<c r="D387" s="34" t="s">
        <v>259</v>
      </c>
      <c r="E387" s="33"/>
      <c r="F387" s="34" t="str">
        <f>$F$9</f>
        <v>SP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1519</v>
      </c>
      <c r="G390" s="139">
        <f t="shared" si="90"/>
        <v>41028</v>
      </c>
      <c r="H390" s="130">
        <f t="shared" si="90"/>
        <v>-25</v>
      </c>
      <c r="I390" s="131">
        <f t="shared" si="90"/>
        <v>10516</v>
      </c>
      <c r="J390" s="35">
        <f t="shared" si="90"/>
        <v>5151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K395</f>
        <v>2182</v>
      </c>
      <c r="G395" s="139">
        <f>'FR-16(7)(v)-3 PROD Demand'!K395+'FR-16(7)(v)-7 TRANS Demand'!K395+'FR-16(7)(v)-11 DIST Demand'!K395</f>
        <v>680</v>
      </c>
      <c r="H395" s="130">
        <f>'FR-16(7)(v)-4 PROD Energy'!K395+'FR-16(7)(v)-8 TRANS Energy'!K395+'FR-16(7)(v)-12 DIST Energy'!K395</f>
        <v>349</v>
      </c>
      <c r="I395" s="131">
        <f>'FR-16(7)(v)-5 PROD Cust'!K395+'FR-16(7)(v)-9 TRANS Cust'!K395+'FR-16(7)(v)-13 DIST Cust'!K395</f>
        <v>1153</v>
      </c>
      <c r="J395" s="35">
        <f>SUM(G395:I395)</f>
        <v>218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K396</f>
        <v>1396</v>
      </c>
      <c r="G396" s="139">
        <f>'FR-16(7)(v)-3 PROD Demand'!K396+'FR-16(7)(v)-7 TRANS Demand'!K396+'FR-16(7)(v)-11 DIST Demand'!K396</f>
        <v>0</v>
      </c>
      <c r="H396" s="130">
        <f>'FR-16(7)(v)-4 PROD Energy'!K396+'FR-16(7)(v)-8 TRANS Energy'!K396+'FR-16(7)(v)-12 DIST Energy'!K396</f>
        <v>1396</v>
      </c>
      <c r="I396" s="131">
        <f>'FR-16(7)(v)-5 PROD Cust'!K396+'FR-16(7)(v)-9 TRANS Cust'!K396+'FR-16(7)(v)-13 DIST Cust'!K396</f>
        <v>0</v>
      </c>
      <c r="J396" s="35">
        <f>SUM(G396:I396)</f>
        <v>139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K397</f>
        <v>0</v>
      </c>
      <c r="G397" s="139">
        <f>'FR-16(7)(v)-3 PROD Demand'!K397+'FR-16(7)(v)-7 TRANS Demand'!K397+'FR-16(7)(v)-11 DIST Demand'!K397</f>
        <v>0</v>
      </c>
      <c r="H397" s="130">
        <f>'FR-16(7)(v)-4 PROD Energy'!K397+'FR-16(7)(v)-8 TRANS Energy'!K397+'FR-16(7)(v)-12 DIST Energy'!K397</f>
        <v>0</v>
      </c>
      <c r="I397" s="131">
        <f>'FR-16(7)(v)-5 PROD Cust'!K397+'FR-16(7)(v)-9 TRANS Cust'!K397+'FR-16(7)(v)-13 DIST Cust'!K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3578</v>
      </c>
      <c r="G398" s="140">
        <f t="shared" si="91"/>
        <v>680</v>
      </c>
      <c r="H398" s="132">
        <f t="shared" si="91"/>
        <v>1745</v>
      </c>
      <c r="I398" s="133">
        <f t="shared" si="91"/>
        <v>1153</v>
      </c>
      <c r="J398" s="36">
        <f t="shared" si="91"/>
        <v>357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3578</v>
      </c>
      <c r="G399" s="139">
        <f t="shared" si="92"/>
        <v>680</v>
      </c>
      <c r="H399" s="130">
        <f t="shared" si="92"/>
        <v>1745</v>
      </c>
      <c r="I399" s="131">
        <f t="shared" si="92"/>
        <v>1153</v>
      </c>
      <c r="J399" s="35">
        <f t="shared" si="92"/>
        <v>357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K402</f>
        <v>0</v>
      </c>
      <c r="G402" s="139">
        <f>'FR-16(7)(v)-3 PROD Demand'!K402+'FR-16(7)(v)-7 TRANS Demand'!K402+'FR-16(7)(v)-11 DIST Demand'!K402</f>
        <v>0</v>
      </c>
      <c r="H402" s="130">
        <f>'FR-16(7)(v)-4 PROD Energy'!K402+'FR-16(7)(v)-8 TRANS Energy'!K402+'FR-16(7)(v)-12 DIST Energy'!K402</f>
        <v>0</v>
      </c>
      <c r="I402" s="131">
        <f>'FR-16(7)(v)-5 PROD Cust'!K402+'FR-16(7)(v)-9 TRANS Cust'!K402+'FR-16(7)(v)-13 DIST Cust'!K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K403</f>
        <v>0</v>
      </c>
      <c r="G403" s="139">
        <f>'FR-16(7)(v)-3 PROD Demand'!K403+'FR-16(7)(v)-7 TRANS Demand'!K403+'FR-16(7)(v)-11 DIST Demand'!K403</f>
        <v>0</v>
      </c>
      <c r="H403" s="130">
        <f>'FR-16(7)(v)-4 PROD Energy'!K403+'FR-16(7)(v)-8 TRANS Energy'!K403+'FR-16(7)(v)-12 DIST Energy'!K403</f>
        <v>0</v>
      </c>
      <c r="I403" s="131">
        <f>'FR-16(7)(v)-5 PROD Cust'!K403+'FR-16(7)(v)-9 TRANS Cust'!K403+'FR-16(7)(v)-13 DIST Cust'!K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K404</f>
        <v>0</v>
      </c>
      <c r="G404" s="139">
        <f>'FR-16(7)(v)-3 PROD Demand'!K404+'FR-16(7)(v)-7 TRANS Demand'!K404+'FR-16(7)(v)-11 DIST Demand'!K404</f>
        <v>0</v>
      </c>
      <c r="H404" s="130">
        <f>'FR-16(7)(v)-4 PROD Energy'!K404+'FR-16(7)(v)-8 TRANS Energy'!K404+'FR-16(7)(v)-12 DIST Energy'!K404</f>
        <v>0</v>
      </c>
      <c r="I404" s="131">
        <f>'FR-16(7)(v)-5 PROD Cust'!K404+'FR-16(7)(v)-9 TRANS Cust'!K404+'FR-16(7)(v)-13 DIST Cust'!K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K411</f>
        <v>0</v>
      </c>
      <c r="G411" s="139">
        <f>'FR-16(7)(v)-3 PROD Demand'!K411+'FR-16(7)(v)-7 TRANS Demand'!K411+'FR-16(7)(v)-11 DIST Demand'!K411</f>
        <v>0</v>
      </c>
      <c r="H411" s="130">
        <f>'FR-16(7)(v)-4 PROD Energy'!K411+'FR-16(7)(v)-8 TRANS Energy'!K411+'FR-16(7)(v)-12 DIST Energy'!K411</f>
        <v>0</v>
      </c>
      <c r="I411" s="131">
        <f>'FR-16(7)(v)-5 PROD Cust'!K411+'FR-16(7)(v)-9 TRANS Cust'!K411+'FR-16(7)(v)-13 DIST Cust'!K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K412</f>
        <v>0</v>
      </c>
      <c r="G412" s="139">
        <f>'FR-16(7)(v)-3 PROD Demand'!K412+'FR-16(7)(v)-7 TRANS Demand'!K412+'FR-16(7)(v)-11 DIST Demand'!K412</f>
        <v>0</v>
      </c>
      <c r="H412" s="130">
        <f>'FR-16(7)(v)-4 PROD Energy'!K412+'FR-16(7)(v)-8 TRANS Energy'!K412+'FR-16(7)(v)-12 DIST Energy'!K412</f>
        <v>0</v>
      </c>
      <c r="I412" s="131">
        <f>'FR-16(7)(v)-5 PROD Cust'!K412+'FR-16(7)(v)-9 TRANS Cust'!K412+'FR-16(7)(v)-13 DIST Cust'!K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K413</f>
        <v>0</v>
      </c>
      <c r="G413" s="139">
        <f>'FR-16(7)(v)-3 PROD Demand'!K413+'FR-16(7)(v)-7 TRANS Demand'!K413+'FR-16(7)(v)-11 DIST Demand'!K413</f>
        <v>0</v>
      </c>
      <c r="H413" s="130">
        <f>'FR-16(7)(v)-4 PROD Energy'!K413+'FR-16(7)(v)-8 TRANS Energy'!K413+'FR-16(7)(v)-12 DIST Energy'!K413</f>
        <v>0</v>
      </c>
      <c r="I413" s="131">
        <f>'FR-16(7)(v)-5 PROD Cust'!K413+'FR-16(7)(v)-9 TRANS Cust'!K413+'FR-16(7)(v)-13 DIST Cust'!K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3578</v>
      </c>
      <c r="G416" s="139">
        <f t="shared" si="96"/>
        <v>680</v>
      </c>
      <c r="H416" s="130">
        <f t="shared" si="96"/>
        <v>1745</v>
      </c>
      <c r="I416" s="131">
        <f t="shared" si="96"/>
        <v>1153</v>
      </c>
      <c r="J416" s="35">
        <f t="shared" si="96"/>
        <v>357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2030</v>
      </c>
      <c r="G418" s="139">
        <f t="shared" si="97"/>
        <v>-14550</v>
      </c>
      <c r="H418" s="130">
        <f t="shared" si="97"/>
        <v>-193</v>
      </c>
      <c r="I418" s="131">
        <f t="shared" si="97"/>
        <v>-7287</v>
      </c>
      <c r="J418" s="35">
        <f t="shared" si="97"/>
        <v>-22030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662</v>
      </c>
      <c r="G419" s="139">
        <f t="shared" si="98"/>
        <v>-218</v>
      </c>
      <c r="H419" s="130">
        <f t="shared" si="98"/>
        <v>-134</v>
      </c>
      <c r="I419" s="131">
        <f t="shared" si="98"/>
        <v>-310</v>
      </c>
      <c r="J419" s="35">
        <f t="shared" si="98"/>
        <v>-662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3578</v>
      </c>
      <c r="G420" s="139">
        <f t="shared" si="99"/>
        <v>680</v>
      </c>
      <c r="H420" s="130">
        <f t="shared" si="99"/>
        <v>1745</v>
      </c>
      <c r="I420" s="131">
        <f t="shared" si="99"/>
        <v>1153</v>
      </c>
      <c r="J420" s="35">
        <f t="shared" si="99"/>
        <v>357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9114</v>
      </c>
      <c r="G421" s="140">
        <f t="shared" si="100"/>
        <v>-14088</v>
      </c>
      <c r="H421" s="132">
        <f t="shared" si="100"/>
        <v>1418</v>
      </c>
      <c r="I421" s="133">
        <f t="shared" si="100"/>
        <v>-6444</v>
      </c>
      <c r="J421" s="36">
        <f t="shared" si="100"/>
        <v>-19114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4211</v>
      </c>
      <c r="G424" s="139">
        <f t="shared" si="101"/>
        <v>55796</v>
      </c>
      <c r="H424" s="130">
        <f t="shared" si="101"/>
        <v>302</v>
      </c>
      <c r="I424" s="131">
        <f t="shared" si="101"/>
        <v>18113</v>
      </c>
      <c r="J424" s="35">
        <f t="shared" si="101"/>
        <v>7421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9114</v>
      </c>
      <c r="G425" s="139">
        <f t="shared" si="102"/>
        <v>-14088</v>
      </c>
      <c r="H425" s="130">
        <f t="shared" si="102"/>
        <v>1418</v>
      </c>
      <c r="I425" s="131">
        <f t="shared" si="102"/>
        <v>-6444</v>
      </c>
      <c r="J425" s="35">
        <f t="shared" si="102"/>
        <v>-19114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55097</v>
      </c>
      <c r="G426" s="140">
        <f t="shared" si="103"/>
        <v>41708</v>
      </c>
      <c r="H426" s="132">
        <f t="shared" si="103"/>
        <v>1720</v>
      </c>
      <c r="I426" s="133">
        <f t="shared" si="103"/>
        <v>11669</v>
      </c>
      <c r="J426" s="36">
        <f t="shared" si="103"/>
        <v>55097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3906</v>
      </c>
      <c r="G429" s="233">
        <f>F429-SUM(H429:I429)</f>
        <v>2957</v>
      </c>
      <c r="H429" s="211">
        <f>ROUND(H426*H428,0)</f>
        <v>122</v>
      </c>
      <c r="I429" s="1306">
        <f>ROUND(I426*I428,0)</f>
        <v>827</v>
      </c>
      <c r="J429" s="1240">
        <f>SUM(G429:I429)</f>
        <v>3906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K431</f>
        <v>57138</v>
      </c>
      <c r="G431" s="233">
        <f>'FR-16(7)(v)-3 PROD Demand'!K431+'FR-16(7)(v)-7 TRANS Demand'!K431+'FR-16(7)(v)-11 DIST Demand'!K431</f>
        <v>42978</v>
      </c>
      <c r="H431" s="211">
        <f>'FR-16(7)(v)-4 PROD Energy'!K431+'FR-16(7)(v)-8 TRANS Energy'!K431+'FR-16(7)(v)-12 DIST Energy'!K431</f>
        <v>1840</v>
      </c>
      <c r="I431" s="1306">
        <f>'FR-16(7)(v)-5 PROD Cust'!K431+'FR-16(7)(v)-9 TRANS Cust'!K431+'FR-16(7)(v)-13 DIST Cust'!K431</f>
        <v>12320</v>
      </c>
      <c r="J431" s="1240">
        <f>SUM(G431:I431)</f>
        <v>57138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4047</v>
      </c>
      <c r="G433" s="413">
        <f>F433-H433-I433</f>
        <v>3044</v>
      </c>
      <c r="H433" s="414">
        <f>ROUND(H431*H432,0)</f>
        <v>130</v>
      </c>
      <c r="I433" s="415">
        <f>ROUND(I431*I432,0)</f>
        <v>873</v>
      </c>
      <c r="J433" s="36">
        <f>ROUND(J431*J432,0)</f>
        <v>4047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1" t="str">
        <f>$A$2</f>
        <v>SP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SP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K447</f>
        <v>0</v>
      </c>
      <c r="G447" s="139">
        <f>'FR-16(7)(v)-3 PROD Demand'!K447+'FR-16(7)(v)-7 TRANS Demand'!K447+'FR-16(7)(v)-11 DIST Demand'!K447</f>
        <v>0</v>
      </c>
      <c r="H447" s="130">
        <f>'FR-16(7)(v)-4 PROD Energy'!K447+'FR-16(7)(v)-8 TRANS Energy'!K447+'FR-16(7)(v)-12 DIST Energy'!K447</f>
        <v>0</v>
      </c>
      <c r="I447" s="131">
        <f>'FR-16(7)(v)-5 PROD Cust'!K447+'FR-16(7)(v)-9 TRANS Cust'!K447+'FR-16(7)(v)-13 DIST Cust'!K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K448</f>
        <v>7482</v>
      </c>
      <c r="G448" s="139">
        <f>'FR-16(7)(v)-3 PROD Demand'!K448+'FR-16(7)(v)-7 TRANS Demand'!K448+'FR-16(7)(v)-11 DIST Demand'!K448</f>
        <v>0</v>
      </c>
      <c r="H448" s="130">
        <f>'FR-16(7)(v)-4 PROD Energy'!K448+'FR-16(7)(v)-8 TRANS Energy'!K448+'FR-16(7)(v)-12 DIST Energy'!K448</f>
        <v>7482</v>
      </c>
      <c r="I448" s="131">
        <f>'FR-16(7)(v)-5 PROD Cust'!K448+'FR-16(7)(v)-9 TRANS Cust'!K448+'FR-16(7)(v)-13 DIST Cust'!K448</f>
        <v>0</v>
      </c>
      <c r="J448" s="35">
        <f t="shared" si="105"/>
        <v>748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K449</f>
        <v>0</v>
      </c>
      <c r="G449" s="139">
        <f>'FR-16(7)(v)-3 PROD Demand'!K449+'FR-16(7)(v)-7 TRANS Demand'!K449+'FR-16(7)(v)-11 DIST Demand'!K449</f>
        <v>0</v>
      </c>
      <c r="H449" s="130">
        <f>'FR-16(7)(v)-4 PROD Energy'!K449+'FR-16(7)(v)-8 TRANS Energy'!K449+'FR-16(7)(v)-12 DIST Energy'!K449</f>
        <v>0</v>
      </c>
      <c r="I449" s="131">
        <f>'FR-16(7)(v)-5 PROD Cust'!K449+'FR-16(7)(v)-9 TRANS Cust'!K449+'FR-16(7)(v)-13 DIST Cust'!K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K450</f>
        <v>0</v>
      </c>
      <c r="G450" s="139">
        <f>'FR-16(7)(v)-3 PROD Demand'!K450+'FR-16(7)(v)-7 TRANS Demand'!K450+'FR-16(7)(v)-11 DIST Demand'!K450</f>
        <v>0</v>
      </c>
      <c r="H450" s="130">
        <f>'FR-16(7)(v)-4 PROD Energy'!K450+'FR-16(7)(v)-8 TRANS Energy'!K450+'FR-16(7)(v)-12 DIST Energy'!K450</f>
        <v>0</v>
      </c>
      <c r="I450" s="131">
        <f>'FR-16(7)(v)-5 PROD Cust'!K450+'FR-16(7)(v)-9 TRANS Cust'!K450+'FR-16(7)(v)-13 DIST Cust'!K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K451</f>
        <v>3377</v>
      </c>
      <c r="G451" s="139">
        <f>'FR-16(7)(v)-3 PROD Demand'!K451+'FR-16(7)(v)-7 TRANS Demand'!K451+'FR-16(7)(v)-11 DIST Demand'!K451</f>
        <v>0</v>
      </c>
      <c r="H451" s="130">
        <f>'FR-16(7)(v)-4 PROD Energy'!K451+'FR-16(7)(v)-8 TRANS Energy'!K451+'FR-16(7)(v)-12 DIST Energy'!K451</f>
        <v>3377</v>
      </c>
      <c r="I451" s="131">
        <f>'FR-16(7)(v)-5 PROD Cust'!K451+'FR-16(7)(v)-9 TRANS Cust'!K451+'FR-16(7)(v)-13 DIST Cust'!K451</f>
        <v>0</v>
      </c>
      <c r="J451" s="35">
        <f t="shared" si="105"/>
        <v>3377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K452</f>
        <v>0</v>
      </c>
      <c r="G452" s="139">
        <f>'FR-16(7)(v)-3 PROD Demand'!K452+'FR-16(7)(v)-7 TRANS Demand'!K452+'FR-16(7)(v)-11 DIST Demand'!K452</f>
        <v>0</v>
      </c>
      <c r="H452" s="130">
        <f>'FR-16(7)(v)-4 PROD Energy'!K452+'FR-16(7)(v)-8 TRANS Energy'!K452+'FR-16(7)(v)-12 DIST Energy'!K452</f>
        <v>0</v>
      </c>
      <c r="I452" s="131">
        <f>'FR-16(7)(v)-5 PROD Cust'!K452+'FR-16(7)(v)-9 TRANS Cust'!K452+'FR-16(7)(v)-13 DIST Cust'!K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0859</v>
      </c>
      <c r="G453" s="140">
        <f t="shared" si="107"/>
        <v>0</v>
      </c>
      <c r="H453" s="132">
        <f t="shared" si="107"/>
        <v>10859</v>
      </c>
      <c r="I453" s="133">
        <f t="shared" si="107"/>
        <v>0</v>
      </c>
      <c r="J453" s="36">
        <f t="shared" si="107"/>
        <v>10859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K456</f>
        <v>0</v>
      </c>
      <c r="G456" s="139">
        <f>'FR-16(7)(v)-3 PROD Demand'!K456+'FR-16(7)(v)-7 TRANS Demand'!K456+'FR-16(7)(v)-11 DIST Demand'!K456</f>
        <v>0</v>
      </c>
      <c r="H456" s="130">
        <f>'FR-16(7)(v)-4 PROD Energy'!K456+'FR-16(7)(v)-8 TRANS Energy'!K456+'FR-16(7)(v)-12 DIST Energy'!K456</f>
        <v>0</v>
      </c>
      <c r="I456" s="131">
        <f>'FR-16(7)(v)-5 PROD Cust'!K456+'FR-16(7)(v)-9 TRANS Cust'!K456+'FR-16(7)(v)-13 DIST Cust'!K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10859</v>
      </c>
      <c r="G459" s="139">
        <f t="shared" si="109"/>
        <v>0</v>
      </c>
      <c r="H459" s="130">
        <f t="shared" si="109"/>
        <v>10859</v>
      </c>
      <c r="I459" s="131">
        <f t="shared" si="109"/>
        <v>0</v>
      </c>
      <c r="J459" s="35">
        <f t="shared" si="109"/>
        <v>10859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K462</f>
        <v>0</v>
      </c>
      <c r="G462" s="139">
        <f>'FR-16(7)(v)-3 PROD Demand'!K462+'FR-16(7)(v)-7 TRANS Demand'!K462+'FR-16(7)(v)-11 DIST Demand'!K462</f>
        <v>0</v>
      </c>
      <c r="H462" s="130">
        <f>'FR-16(7)(v)-4 PROD Energy'!K462+'FR-16(7)(v)-8 TRANS Energy'!K462+'FR-16(7)(v)-12 DIST Energy'!K462</f>
        <v>0</v>
      </c>
      <c r="I462" s="131">
        <f>'FR-16(7)(v)-5 PROD Cust'!K462+'FR-16(7)(v)-9 TRANS Cust'!K462+'FR-16(7)(v)-13 DIST Cust'!K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K463</f>
        <v>1395</v>
      </c>
      <c r="G463" s="139">
        <f>'FR-16(7)(v)-3 PROD Demand'!K463+'FR-16(7)(v)-7 TRANS Demand'!K463+'FR-16(7)(v)-11 DIST Demand'!K463</f>
        <v>1395</v>
      </c>
      <c r="H463" s="130">
        <f>'FR-16(7)(v)-4 PROD Energy'!K463+'FR-16(7)(v)-8 TRANS Energy'!K463+'FR-16(7)(v)-12 DIST Energy'!K463</f>
        <v>0</v>
      </c>
      <c r="I463" s="131">
        <f>'FR-16(7)(v)-5 PROD Cust'!K463+'FR-16(7)(v)-9 TRANS Cust'!K463+'FR-16(7)(v)-13 DIST Cust'!K463</f>
        <v>0</v>
      </c>
      <c r="J463" s="35">
        <f>SUM(G463:I463)</f>
        <v>1395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K464</f>
        <v>0</v>
      </c>
      <c r="G464" s="139">
        <f>'FR-16(7)(v)-3 PROD Demand'!K464+'FR-16(7)(v)-7 TRANS Demand'!K464+'FR-16(7)(v)-11 DIST Demand'!K464</f>
        <v>0</v>
      </c>
      <c r="H464" s="130">
        <f>'FR-16(7)(v)-4 PROD Energy'!K464+'FR-16(7)(v)-8 TRANS Energy'!K464+'FR-16(7)(v)-12 DIST Energy'!K464</f>
        <v>0</v>
      </c>
      <c r="I464" s="131">
        <f>'FR-16(7)(v)-5 PROD Cust'!K464+'FR-16(7)(v)-9 TRANS Cust'!K464+'FR-16(7)(v)-13 DIST Cust'!K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K465</f>
        <v>0</v>
      </c>
      <c r="G465" s="139">
        <f>'FR-16(7)(v)-3 PROD Demand'!K465+'FR-16(7)(v)-7 TRANS Demand'!K465+'FR-16(7)(v)-11 DIST Demand'!K465</f>
        <v>0</v>
      </c>
      <c r="H465" s="130">
        <f>'FR-16(7)(v)-4 PROD Energy'!K465+'FR-16(7)(v)-8 TRANS Energy'!K465+'FR-16(7)(v)-12 DIST Energy'!K465</f>
        <v>0</v>
      </c>
      <c r="I465" s="131">
        <f>'FR-16(7)(v)-5 PROD Cust'!K465+'FR-16(7)(v)-9 TRANS Cust'!K465+'FR-16(7)(v)-13 DIST Cust'!K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395</v>
      </c>
      <c r="G466" s="140">
        <f t="shared" si="110"/>
        <v>1395</v>
      </c>
      <c r="H466" s="132">
        <f t="shared" si="110"/>
        <v>0</v>
      </c>
      <c r="I466" s="133">
        <f t="shared" si="110"/>
        <v>0</v>
      </c>
      <c r="J466" s="36">
        <f t="shared" si="110"/>
        <v>1395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K469</f>
        <v>120</v>
      </c>
      <c r="G469" s="139">
        <f>'FR-16(7)(v)-3 PROD Demand'!K469+'FR-16(7)(v)-7 TRANS Demand'!K469+'FR-16(7)(v)-11 DIST Demand'!K469</f>
        <v>120</v>
      </c>
      <c r="H469" s="130">
        <f>'FR-16(7)(v)-4 PROD Energy'!K469+'FR-16(7)(v)-8 TRANS Energy'!K469+'FR-16(7)(v)-12 DIST Energy'!K469</f>
        <v>0</v>
      </c>
      <c r="I469" s="131">
        <f>'FR-16(7)(v)-5 PROD Cust'!K469+'FR-16(7)(v)-9 TRANS Cust'!K469+'FR-16(7)(v)-13 DIST Cust'!K469</f>
        <v>0</v>
      </c>
      <c r="J469" s="35">
        <f>SUM(G469:I469)</f>
        <v>120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120</v>
      </c>
      <c r="G470" s="140">
        <f t="shared" si="111"/>
        <v>120</v>
      </c>
      <c r="H470" s="132">
        <f t="shared" si="111"/>
        <v>0</v>
      </c>
      <c r="I470" s="133">
        <f t="shared" si="111"/>
        <v>0</v>
      </c>
      <c r="J470" s="36">
        <f t="shared" si="111"/>
        <v>120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K473</f>
        <v>40</v>
      </c>
      <c r="G473" s="139">
        <f>'FR-16(7)(v)-3 PROD Demand'!K473+'FR-16(7)(v)-7 TRANS Demand'!K473+'FR-16(7)(v)-11 DIST Demand'!K473</f>
        <v>40</v>
      </c>
      <c r="H473" s="130">
        <f>'FR-16(7)(v)-4 PROD Energy'!K473+'FR-16(7)(v)-8 TRANS Energy'!K473+'FR-16(7)(v)-12 DIST Energy'!K473</f>
        <v>0</v>
      </c>
      <c r="I473" s="131">
        <f>'FR-16(7)(v)-5 PROD Cust'!K473+'FR-16(7)(v)-9 TRANS Cust'!K473+'FR-16(7)(v)-13 DIST Cust'!K473</f>
        <v>0</v>
      </c>
      <c r="J473" s="35">
        <f t="shared" ref="J473:J491" si="112">SUM(G473:I473)</f>
        <v>4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K474</f>
        <v>0</v>
      </c>
      <c r="G474" s="139">
        <f>'FR-16(7)(v)-3 PROD Demand'!K474+'FR-16(7)(v)-7 TRANS Demand'!K474+'FR-16(7)(v)-11 DIST Demand'!K474</f>
        <v>0</v>
      </c>
      <c r="H474" s="130">
        <f>'FR-16(7)(v)-4 PROD Energy'!K474+'FR-16(7)(v)-8 TRANS Energy'!K474+'FR-16(7)(v)-12 DIST Energy'!K474</f>
        <v>0</v>
      </c>
      <c r="I474" s="131">
        <f>'FR-16(7)(v)-5 PROD Cust'!K474+'FR-16(7)(v)-9 TRANS Cust'!K474+'FR-16(7)(v)-13 DIST Cust'!K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K475</f>
        <v>238</v>
      </c>
      <c r="G475" s="139">
        <f>'FR-16(7)(v)-3 PROD Demand'!K475+'FR-16(7)(v)-7 TRANS Demand'!K475+'FR-16(7)(v)-11 DIST Demand'!K475</f>
        <v>238</v>
      </c>
      <c r="H475" s="130">
        <f>'FR-16(7)(v)-4 PROD Energy'!K475+'FR-16(7)(v)-8 TRANS Energy'!K475+'FR-16(7)(v)-12 DIST Energy'!K475</f>
        <v>0</v>
      </c>
      <c r="I475" s="131">
        <f>'FR-16(7)(v)-5 PROD Cust'!K475+'FR-16(7)(v)-9 TRANS Cust'!K475+'FR-16(7)(v)-13 DIST Cust'!K475</f>
        <v>0</v>
      </c>
      <c r="J475" s="35">
        <f t="shared" si="112"/>
        <v>23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K476</f>
        <v>109</v>
      </c>
      <c r="G476" s="139">
        <f>'FR-16(7)(v)-3 PROD Demand'!K476+'FR-16(7)(v)-7 TRANS Demand'!K476+'FR-16(7)(v)-11 DIST Demand'!K476</f>
        <v>0</v>
      </c>
      <c r="H476" s="130">
        <f>'FR-16(7)(v)-4 PROD Energy'!K476+'FR-16(7)(v)-8 TRANS Energy'!K476+'FR-16(7)(v)-12 DIST Energy'!K476</f>
        <v>0</v>
      </c>
      <c r="I476" s="131">
        <f>'FR-16(7)(v)-5 PROD Cust'!K476+'FR-16(7)(v)-9 TRANS Cust'!K476+'FR-16(7)(v)-13 DIST Cust'!K476</f>
        <v>109</v>
      </c>
      <c r="J476" s="35">
        <f t="shared" ref="J476:J482" si="114">SUM(G476:I476)</f>
        <v>10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K477</f>
        <v>111</v>
      </c>
      <c r="G477" s="139">
        <f>'FR-16(7)(v)-3 PROD Demand'!K477+'FR-16(7)(v)-7 TRANS Demand'!K477+'FR-16(7)(v)-11 DIST Demand'!K477</f>
        <v>111</v>
      </c>
      <c r="H477" s="130">
        <f>'FR-16(7)(v)-4 PROD Energy'!K477+'FR-16(7)(v)-8 TRANS Energy'!K477+'FR-16(7)(v)-12 DIST Energy'!K477</f>
        <v>0</v>
      </c>
      <c r="I477" s="131">
        <f>'FR-16(7)(v)-5 PROD Cust'!K477+'FR-16(7)(v)-9 TRANS Cust'!K477+'FR-16(7)(v)-13 DIST Cust'!K477</f>
        <v>0</v>
      </c>
      <c r="J477" s="35">
        <f t="shared" si="114"/>
        <v>111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K478</f>
        <v>43</v>
      </c>
      <c r="G478" s="139">
        <f>'FR-16(7)(v)-3 PROD Demand'!K478+'FR-16(7)(v)-7 TRANS Demand'!K478+'FR-16(7)(v)-11 DIST Demand'!K478</f>
        <v>0</v>
      </c>
      <c r="H478" s="130">
        <f>'FR-16(7)(v)-4 PROD Energy'!K478+'FR-16(7)(v)-8 TRANS Energy'!K478+'FR-16(7)(v)-12 DIST Energy'!K478</f>
        <v>0</v>
      </c>
      <c r="I478" s="131">
        <f>'FR-16(7)(v)-5 PROD Cust'!K478+'FR-16(7)(v)-9 TRANS Cust'!K478+'FR-16(7)(v)-13 DIST Cust'!K478</f>
        <v>43</v>
      </c>
      <c r="J478" s="35">
        <f t="shared" si="114"/>
        <v>43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K479</f>
        <v>39</v>
      </c>
      <c r="G479" s="139">
        <f>'FR-16(7)(v)-3 PROD Demand'!K479+'FR-16(7)(v)-7 TRANS Demand'!K479+'FR-16(7)(v)-11 DIST Demand'!K479</f>
        <v>39</v>
      </c>
      <c r="H479" s="130">
        <f>'FR-16(7)(v)-4 PROD Energy'!K479+'FR-16(7)(v)-8 TRANS Energy'!K479+'FR-16(7)(v)-12 DIST Energy'!K479</f>
        <v>0</v>
      </c>
      <c r="I479" s="131">
        <f>'FR-16(7)(v)-5 PROD Cust'!K479+'FR-16(7)(v)-9 TRANS Cust'!K479+'FR-16(7)(v)-13 DIST Cust'!K479</f>
        <v>0</v>
      </c>
      <c r="J479" s="35">
        <f t="shared" si="114"/>
        <v>3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K480</f>
        <v>18</v>
      </c>
      <c r="G480" s="139">
        <f>'FR-16(7)(v)-3 PROD Demand'!K480+'FR-16(7)(v)-7 TRANS Demand'!K480+'FR-16(7)(v)-11 DIST Demand'!K480</f>
        <v>0</v>
      </c>
      <c r="H480" s="130">
        <f>'FR-16(7)(v)-4 PROD Energy'!K480+'FR-16(7)(v)-8 TRANS Energy'!K480+'FR-16(7)(v)-12 DIST Energy'!K480</f>
        <v>0</v>
      </c>
      <c r="I480" s="131">
        <f>'FR-16(7)(v)-5 PROD Cust'!K480+'FR-16(7)(v)-9 TRANS Cust'!K480+'FR-16(7)(v)-13 DIST Cust'!K480</f>
        <v>18</v>
      </c>
      <c r="J480" s="35">
        <f t="shared" si="114"/>
        <v>18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K481</f>
        <v>7</v>
      </c>
      <c r="G481" s="139">
        <f>'FR-16(7)(v)-3 PROD Demand'!K481+'FR-16(7)(v)-7 TRANS Demand'!K481+'FR-16(7)(v)-11 DIST Demand'!K481</f>
        <v>7</v>
      </c>
      <c r="H481" s="130">
        <f>'FR-16(7)(v)-4 PROD Energy'!K481+'FR-16(7)(v)-8 TRANS Energy'!K481+'FR-16(7)(v)-12 DIST Energy'!K481</f>
        <v>0</v>
      </c>
      <c r="I481" s="131">
        <f>'FR-16(7)(v)-5 PROD Cust'!K481+'FR-16(7)(v)-9 TRANS Cust'!K481+'FR-16(7)(v)-13 DIST Cust'!K481</f>
        <v>0</v>
      </c>
      <c r="J481" s="35">
        <f t="shared" si="114"/>
        <v>7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K482</f>
        <v>6</v>
      </c>
      <c r="G482" s="139">
        <f>'FR-16(7)(v)-3 PROD Demand'!K482+'FR-16(7)(v)-7 TRANS Demand'!K482+'FR-16(7)(v)-11 DIST Demand'!K482</f>
        <v>0</v>
      </c>
      <c r="H482" s="130">
        <f>'FR-16(7)(v)-4 PROD Energy'!K482+'FR-16(7)(v)-8 TRANS Energy'!K482+'FR-16(7)(v)-12 DIST Energy'!K482</f>
        <v>0</v>
      </c>
      <c r="I482" s="131">
        <f>'FR-16(7)(v)-5 PROD Cust'!K482+'FR-16(7)(v)-9 TRANS Cust'!K482+'FR-16(7)(v)-13 DIST Cust'!K482</f>
        <v>6</v>
      </c>
      <c r="J482" s="35">
        <f t="shared" si="114"/>
        <v>6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K483</f>
        <v>5</v>
      </c>
      <c r="G483" s="139">
        <f>'FR-16(7)(v)-3 PROD Demand'!K483+'FR-16(7)(v)-7 TRANS Demand'!K483+'FR-16(7)(v)-11 DIST Demand'!K483</f>
        <v>5</v>
      </c>
      <c r="H483" s="130">
        <f>'FR-16(7)(v)-4 PROD Energy'!K483+'FR-16(7)(v)-8 TRANS Energy'!K483+'FR-16(7)(v)-12 DIST Energy'!K483</f>
        <v>0</v>
      </c>
      <c r="I483" s="131">
        <f>'FR-16(7)(v)-5 PROD Cust'!K483+'FR-16(7)(v)-9 TRANS Cust'!K483+'FR-16(7)(v)-13 DIST Cust'!K483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K484</f>
        <v>0</v>
      </c>
      <c r="G484" s="139">
        <f>'FR-16(7)(v)-3 PROD Demand'!K484+'FR-16(7)(v)-7 TRANS Demand'!K484+'FR-16(7)(v)-11 DIST Demand'!K484</f>
        <v>0</v>
      </c>
      <c r="H484" s="130">
        <f>'FR-16(7)(v)-4 PROD Energy'!K484+'FR-16(7)(v)-8 TRANS Energy'!K484+'FR-16(7)(v)-12 DIST Energy'!K484</f>
        <v>0</v>
      </c>
      <c r="I484" s="131">
        <f>'FR-16(7)(v)-5 PROD Cust'!K484+'FR-16(7)(v)-9 TRANS Cust'!K484+'FR-16(7)(v)-13 DIST Cust'!K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K485</f>
        <v>0</v>
      </c>
      <c r="G485" s="139">
        <f>'FR-16(7)(v)-3 PROD Demand'!K485+'FR-16(7)(v)-7 TRANS Demand'!K485+'FR-16(7)(v)-11 DIST Demand'!K485</f>
        <v>0</v>
      </c>
      <c r="H485" s="130">
        <f>'FR-16(7)(v)-4 PROD Energy'!K485+'FR-16(7)(v)-8 TRANS Energy'!K485+'FR-16(7)(v)-12 DIST Energy'!K485</f>
        <v>0</v>
      </c>
      <c r="I485" s="131">
        <f>'FR-16(7)(v)-5 PROD Cust'!K485+'FR-16(7)(v)-9 TRANS Cust'!K485+'FR-16(7)(v)-13 DIST Cust'!K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K486</f>
        <v>33</v>
      </c>
      <c r="G486" s="139">
        <f>'FR-16(7)(v)-3 PROD Demand'!K486+'FR-16(7)(v)-7 TRANS Demand'!K486+'FR-16(7)(v)-11 DIST Demand'!K486</f>
        <v>33</v>
      </c>
      <c r="H486" s="130">
        <f>'FR-16(7)(v)-4 PROD Energy'!K486+'FR-16(7)(v)-8 TRANS Energy'!K486+'FR-16(7)(v)-12 DIST Energy'!K486</f>
        <v>0</v>
      </c>
      <c r="I486" s="131">
        <f>'FR-16(7)(v)-5 PROD Cust'!K486+'FR-16(7)(v)-9 TRANS Cust'!K486+'FR-16(7)(v)-13 DIST Cust'!K486</f>
        <v>0</v>
      </c>
      <c r="J486" s="35">
        <f t="shared" si="112"/>
        <v>3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K487</f>
        <v>156</v>
      </c>
      <c r="G487" s="139">
        <f>'FR-16(7)(v)-3 PROD Demand'!K487+'FR-16(7)(v)-7 TRANS Demand'!K487+'FR-16(7)(v)-11 DIST Demand'!K487</f>
        <v>0</v>
      </c>
      <c r="H487" s="130">
        <f>'FR-16(7)(v)-4 PROD Energy'!K487+'FR-16(7)(v)-8 TRANS Energy'!K487+'FR-16(7)(v)-12 DIST Energy'!K487</f>
        <v>0</v>
      </c>
      <c r="I487" s="131">
        <f>'FR-16(7)(v)-5 PROD Cust'!K487+'FR-16(7)(v)-9 TRANS Cust'!K487+'FR-16(7)(v)-13 DIST Cust'!K487</f>
        <v>156</v>
      </c>
      <c r="J487" s="35">
        <f t="shared" si="112"/>
        <v>156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K488</f>
        <v>0</v>
      </c>
      <c r="G488" s="139">
        <f>'FR-16(7)(v)-3 PROD Demand'!K488+'FR-16(7)(v)-7 TRANS Demand'!K488+'FR-16(7)(v)-11 DIST Demand'!K488</f>
        <v>0</v>
      </c>
      <c r="H488" s="130">
        <f>'FR-16(7)(v)-4 PROD Energy'!K488+'FR-16(7)(v)-8 TRANS Energy'!K488+'FR-16(7)(v)-12 DIST Energy'!K488</f>
        <v>0</v>
      </c>
      <c r="I488" s="131">
        <f>'FR-16(7)(v)-5 PROD Cust'!K488+'FR-16(7)(v)-9 TRANS Cust'!K488+'FR-16(7)(v)-13 DIST Cust'!K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K489</f>
        <v>80</v>
      </c>
      <c r="G489" s="139">
        <f>'FR-16(7)(v)-3 PROD Demand'!K489+'FR-16(7)(v)-7 TRANS Demand'!K489+'FR-16(7)(v)-11 DIST Demand'!K489</f>
        <v>80</v>
      </c>
      <c r="H489" s="130">
        <f>'FR-16(7)(v)-4 PROD Energy'!K489+'FR-16(7)(v)-8 TRANS Energy'!K489+'FR-16(7)(v)-12 DIST Energy'!K489</f>
        <v>0</v>
      </c>
      <c r="I489" s="131">
        <f>'FR-16(7)(v)-5 PROD Cust'!K489+'FR-16(7)(v)-9 TRANS Cust'!K489+'FR-16(7)(v)-13 DIST Cust'!K489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K490</f>
        <v>219</v>
      </c>
      <c r="G490" s="139">
        <f>'FR-16(7)(v)-3 PROD Demand'!K490+'FR-16(7)(v)-7 TRANS Demand'!K490+'FR-16(7)(v)-11 DIST Demand'!K490</f>
        <v>219</v>
      </c>
      <c r="H490" s="130">
        <f>'FR-16(7)(v)-4 PROD Energy'!K490+'FR-16(7)(v)-8 TRANS Energy'!K490+'FR-16(7)(v)-12 DIST Energy'!K490</f>
        <v>0</v>
      </c>
      <c r="I490" s="131">
        <f>'FR-16(7)(v)-5 PROD Cust'!K490+'FR-16(7)(v)-9 TRANS Cust'!K490+'FR-16(7)(v)-13 DIST Cust'!K490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K491</f>
        <v>4</v>
      </c>
      <c r="G491" s="139">
        <f>'FR-16(7)(v)-3 PROD Demand'!K491+'FR-16(7)(v)-7 TRANS Demand'!K491+'FR-16(7)(v)-11 DIST Demand'!K491</f>
        <v>0</v>
      </c>
      <c r="H491" s="130">
        <f>'FR-16(7)(v)-4 PROD Energy'!K491+'FR-16(7)(v)-8 TRANS Energy'!K491+'FR-16(7)(v)-12 DIST Energy'!K491</f>
        <v>0</v>
      </c>
      <c r="I491" s="131">
        <f>'FR-16(7)(v)-5 PROD Cust'!K491+'FR-16(7)(v)-9 TRANS Cust'!K491+'FR-16(7)(v)-13 DIST Cust'!K491</f>
        <v>4</v>
      </c>
      <c r="J491" s="35">
        <f t="shared" si="112"/>
        <v>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108</v>
      </c>
      <c r="G492" s="140">
        <f t="shared" si="116"/>
        <v>772</v>
      </c>
      <c r="H492" s="132">
        <f t="shared" si="116"/>
        <v>0</v>
      </c>
      <c r="I492" s="133">
        <f t="shared" si="116"/>
        <v>336</v>
      </c>
      <c r="J492" s="36">
        <f t="shared" si="116"/>
        <v>1108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K495</f>
        <v>1534</v>
      </c>
      <c r="G495" s="139">
        <f>'FR-16(7)(v)-3 PROD Demand'!K495+'FR-16(7)(v)-7 TRANS Demand'!K495+'FR-16(7)(v)-11 DIST Demand'!K495</f>
        <v>0</v>
      </c>
      <c r="H495" s="130">
        <f>'FR-16(7)(v)-4 PROD Energy'!K495+'FR-16(7)(v)-8 TRANS Energy'!K495+'FR-16(7)(v)-12 DIST Energy'!K495</f>
        <v>0</v>
      </c>
      <c r="I495" s="131">
        <f>'FR-16(7)(v)-5 PROD Cust'!K495+'FR-16(7)(v)-9 TRANS Cust'!K495+'FR-16(7)(v)-13 DIST Cust'!K495</f>
        <v>1534</v>
      </c>
      <c r="J495" s="35">
        <f t="shared" ref="J495:J502" si="117">SUM(G495:I495)</f>
        <v>1534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K496</f>
        <v>20</v>
      </c>
      <c r="G496" s="139">
        <f>'FR-16(7)(v)-3 PROD Demand'!K496+'FR-16(7)(v)-7 TRANS Demand'!K496+'FR-16(7)(v)-11 DIST Demand'!K496</f>
        <v>0</v>
      </c>
      <c r="H496" s="130">
        <f>'FR-16(7)(v)-4 PROD Energy'!K496+'FR-16(7)(v)-8 TRANS Energy'!K496+'FR-16(7)(v)-12 DIST Energy'!K496</f>
        <v>0</v>
      </c>
      <c r="I496" s="131">
        <f>'FR-16(7)(v)-5 PROD Cust'!K496+'FR-16(7)(v)-9 TRANS Cust'!K496+'FR-16(7)(v)-13 DIST Cust'!K496</f>
        <v>20</v>
      </c>
      <c r="J496" s="35">
        <f t="shared" si="117"/>
        <v>2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K497</f>
        <v>192</v>
      </c>
      <c r="G497" s="139">
        <f>'FR-16(7)(v)-3 PROD Demand'!K497+'FR-16(7)(v)-7 TRANS Demand'!K497+'FR-16(7)(v)-11 DIST Demand'!K497</f>
        <v>0</v>
      </c>
      <c r="H497" s="130">
        <f>'FR-16(7)(v)-4 PROD Energy'!K497+'FR-16(7)(v)-8 TRANS Energy'!K497+'FR-16(7)(v)-12 DIST Energy'!K497</f>
        <v>0</v>
      </c>
      <c r="I497" s="131">
        <f>'FR-16(7)(v)-5 PROD Cust'!K497+'FR-16(7)(v)-9 TRANS Cust'!K497+'FR-16(7)(v)-13 DIST Cust'!K497</f>
        <v>192</v>
      </c>
      <c r="J497" s="35">
        <f t="shared" si="117"/>
        <v>192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K498</f>
        <v>-14</v>
      </c>
      <c r="G498" s="139">
        <f>'FR-16(7)(v)-3 PROD Demand'!K498+'FR-16(7)(v)-7 TRANS Demand'!K498+'FR-16(7)(v)-11 DIST Demand'!K498</f>
        <v>0</v>
      </c>
      <c r="H498" s="130">
        <f>'FR-16(7)(v)-4 PROD Energy'!K498+'FR-16(7)(v)-8 TRANS Energy'!K498+'FR-16(7)(v)-12 DIST Energy'!K498</f>
        <v>0</v>
      </c>
      <c r="I498" s="131">
        <f>'FR-16(7)(v)-5 PROD Cust'!K498+'FR-16(7)(v)-9 TRANS Cust'!K498+'FR-16(7)(v)-13 DIST Cust'!K498</f>
        <v>-14</v>
      </c>
      <c r="J498" s="35">
        <f t="shared" si="117"/>
        <v>-14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K499</f>
        <v>-999</v>
      </c>
      <c r="G499" s="139">
        <f>'FR-16(7)(v)-3 PROD Demand'!K499+'FR-16(7)(v)-7 TRANS Demand'!K499+'FR-16(7)(v)-11 DIST Demand'!K499</f>
        <v>0</v>
      </c>
      <c r="H499" s="130">
        <f>'FR-16(7)(v)-4 PROD Energy'!K499+'FR-16(7)(v)-8 TRANS Energy'!K499+'FR-16(7)(v)-12 DIST Energy'!K499</f>
        <v>0</v>
      </c>
      <c r="I499" s="131">
        <f>'FR-16(7)(v)-5 PROD Cust'!K499+'FR-16(7)(v)-9 TRANS Cust'!K499+'FR-16(7)(v)-13 DIST Cust'!K499</f>
        <v>-999</v>
      </c>
      <c r="J499" s="35">
        <f t="shared" si="117"/>
        <v>-999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K500</f>
        <v>0</v>
      </c>
      <c r="G500" s="139">
        <f>'FR-16(7)(v)-3 PROD Demand'!K500+'FR-16(7)(v)-7 TRANS Demand'!K500+'FR-16(7)(v)-11 DIST Demand'!K500</f>
        <v>0</v>
      </c>
      <c r="H500" s="130">
        <f>'FR-16(7)(v)-4 PROD Energy'!K500+'FR-16(7)(v)-8 TRANS Energy'!K500+'FR-16(7)(v)-12 DIST Energy'!K500</f>
        <v>0</v>
      </c>
      <c r="I500" s="131">
        <f>'FR-16(7)(v)-5 PROD Cust'!K500+'FR-16(7)(v)-9 TRANS Cust'!K500+'FR-16(7)(v)-13 DIST Cust'!K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K501</f>
        <v>10</v>
      </c>
      <c r="G501" s="139">
        <f>'FR-16(7)(v)-3 PROD Demand'!K501+'FR-16(7)(v)-7 TRANS Demand'!K501+'FR-16(7)(v)-11 DIST Demand'!K501</f>
        <v>0</v>
      </c>
      <c r="H501" s="130">
        <f>'FR-16(7)(v)-4 PROD Energy'!K501+'FR-16(7)(v)-8 TRANS Energy'!K501+'FR-16(7)(v)-12 DIST Energy'!K501</f>
        <v>0</v>
      </c>
      <c r="I501" s="131">
        <f>'FR-16(7)(v)-5 PROD Cust'!K501+'FR-16(7)(v)-9 TRANS Cust'!K501+'FR-16(7)(v)-13 DIST Cust'!K501</f>
        <v>10</v>
      </c>
      <c r="J501" s="35">
        <f t="shared" si="117"/>
        <v>1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K502</f>
        <v>-2</v>
      </c>
      <c r="G502" s="139">
        <f>'FR-16(7)(v)-3 PROD Demand'!K502+'FR-16(7)(v)-7 TRANS Demand'!K502+'FR-16(7)(v)-11 DIST Demand'!K502</f>
        <v>0</v>
      </c>
      <c r="H502" s="130">
        <f>'FR-16(7)(v)-4 PROD Energy'!K502+'FR-16(7)(v)-8 TRANS Energy'!K502+'FR-16(7)(v)-12 DIST Energy'!K502</f>
        <v>0</v>
      </c>
      <c r="I502" s="131">
        <f>'FR-16(7)(v)-5 PROD Cust'!K502+'FR-16(7)(v)-9 TRANS Cust'!K502+'FR-16(7)(v)-13 DIST Cust'!K502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741</v>
      </c>
      <c r="G503" s="145">
        <f t="shared" si="119"/>
        <v>0</v>
      </c>
      <c r="H503" s="146">
        <f t="shared" si="119"/>
        <v>0</v>
      </c>
      <c r="I503" s="147">
        <f t="shared" si="119"/>
        <v>741</v>
      </c>
      <c r="J503" s="36">
        <f t="shared" si="119"/>
        <v>741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1" t="str">
        <f>$A$2</f>
        <v>SP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SP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K516</f>
        <v>119</v>
      </c>
      <c r="G516" s="139">
        <f>'FR-16(7)(v)-3 PROD Demand'!K516+'FR-16(7)(v)-7 TRANS Demand'!K516+'FR-16(7)(v)-11 DIST Demand'!K516</f>
        <v>0</v>
      </c>
      <c r="H516" s="130">
        <f>'FR-16(7)(v)-4 PROD Energy'!K516+'FR-16(7)(v)-8 TRANS Energy'!K516+'FR-16(7)(v)-12 DIST Energy'!K516</f>
        <v>0</v>
      </c>
      <c r="I516" s="131">
        <f>'FR-16(7)(v)-5 PROD Cust'!K516+'FR-16(7)(v)-9 TRANS Cust'!K516+'FR-16(7)(v)-13 DIST Cust'!K516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K517</f>
        <v>0</v>
      </c>
      <c r="G517" s="139">
        <f>'FR-16(7)(v)-3 PROD Demand'!K517+'FR-16(7)(v)-7 TRANS Demand'!K517+'FR-16(7)(v)-11 DIST Demand'!K517</f>
        <v>0</v>
      </c>
      <c r="H517" s="130">
        <f>'FR-16(7)(v)-4 PROD Energy'!K517+'FR-16(7)(v)-8 TRANS Energy'!K517+'FR-16(7)(v)-12 DIST Energy'!K517</f>
        <v>0</v>
      </c>
      <c r="I517" s="131">
        <f>'FR-16(7)(v)-5 PROD Cust'!K517+'FR-16(7)(v)-9 TRANS Cust'!K517+'FR-16(7)(v)-13 DIST Cust'!K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K521</f>
        <v>74</v>
      </c>
      <c r="G521" s="139">
        <f>'FR-16(7)(v)-3 PROD Demand'!K521+'FR-16(7)(v)-7 TRANS Demand'!K521+'FR-16(7)(v)-11 DIST Demand'!K521</f>
        <v>0</v>
      </c>
      <c r="H521" s="130">
        <f>'FR-16(7)(v)-4 PROD Energy'!K521+'FR-16(7)(v)-8 TRANS Energy'!K521+'FR-16(7)(v)-12 DIST Energy'!K521</f>
        <v>0</v>
      </c>
      <c r="I521" s="131">
        <f>'FR-16(7)(v)-5 PROD Cust'!K521+'FR-16(7)(v)-9 TRANS Cust'!K521+'FR-16(7)(v)-13 DIST Cust'!K521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K525</f>
        <v>0</v>
      </c>
      <c r="G525" s="139">
        <f>'FR-16(7)(v)-3 PROD Demand'!K525+'FR-16(7)(v)-7 TRANS Demand'!K525+'FR-16(7)(v)-11 DIST Demand'!K525</f>
        <v>0</v>
      </c>
      <c r="H525" s="130">
        <f>'FR-16(7)(v)-4 PROD Energy'!K525+'FR-16(7)(v)-8 TRANS Energy'!K525+'FR-16(7)(v)-12 DIST Energy'!K525</f>
        <v>0</v>
      </c>
      <c r="I525" s="131">
        <f>'FR-16(7)(v)-5 PROD Cust'!K525+'FR-16(7)(v)-9 TRANS Cust'!K525+'FR-16(7)(v)-13 DIST Cust'!K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K526</f>
        <v>344</v>
      </c>
      <c r="G526" s="139">
        <f>'FR-16(7)(v)-3 PROD Demand'!K526+'FR-16(7)(v)-7 TRANS Demand'!K526+'FR-16(7)(v)-11 DIST Demand'!K526</f>
        <v>0</v>
      </c>
      <c r="H526" s="130">
        <f>'FR-16(7)(v)-4 PROD Energy'!K526+'FR-16(7)(v)-8 TRANS Energy'!K526+'FR-16(7)(v)-12 DIST Energy'!K526</f>
        <v>344</v>
      </c>
      <c r="I526" s="131">
        <f>'FR-16(7)(v)-5 PROD Cust'!K526+'FR-16(7)(v)-9 TRANS Cust'!K526+'FR-16(7)(v)-13 DIST Cust'!K526</f>
        <v>0</v>
      </c>
      <c r="J526" s="35">
        <f t="shared" si="123"/>
        <v>344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K527</f>
        <v>67</v>
      </c>
      <c r="G527" s="139">
        <f>'FR-16(7)(v)-3 PROD Demand'!K527+'FR-16(7)(v)-7 TRANS Demand'!K527+'FR-16(7)(v)-11 DIST Demand'!K527</f>
        <v>67</v>
      </c>
      <c r="H527" s="130">
        <f>'FR-16(7)(v)-4 PROD Energy'!K527+'FR-16(7)(v)-8 TRANS Energy'!K527+'FR-16(7)(v)-12 DIST Energy'!K527</f>
        <v>0</v>
      </c>
      <c r="I527" s="131">
        <f>'FR-16(7)(v)-5 PROD Cust'!K527+'FR-16(7)(v)-9 TRANS Cust'!K527+'FR-16(7)(v)-13 DIST Cust'!K527</f>
        <v>0</v>
      </c>
      <c r="J527" s="35">
        <f t="shared" si="123"/>
        <v>67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K528</f>
        <v>347</v>
      </c>
      <c r="G528" s="139">
        <f>'FR-16(7)(v)-3 PROD Demand'!K528+'FR-16(7)(v)-7 TRANS Demand'!K528+'FR-16(7)(v)-11 DIST Demand'!K528</f>
        <v>247</v>
      </c>
      <c r="H528" s="130">
        <f>'FR-16(7)(v)-4 PROD Energy'!K528+'FR-16(7)(v)-8 TRANS Energy'!K528+'FR-16(7)(v)-12 DIST Energy'!K528</f>
        <v>0</v>
      </c>
      <c r="I528" s="131">
        <f>'FR-16(7)(v)-5 PROD Cust'!K528+'FR-16(7)(v)-9 TRANS Cust'!K528+'FR-16(7)(v)-13 DIST Cust'!K528</f>
        <v>100</v>
      </c>
      <c r="J528" s="35">
        <f t="shared" si="123"/>
        <v>347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K529</f>
        <v>570</v>
      </c>
      <c r="G529" s="139">
        <f>'FR-16(7)(v)-3 PROD Demand'!K529+'FR-16(7)(v)-7 TRANS Demand'!K529+'FR-16(7)(v)-11 DIST Demand'!K529</f>
        <v>0</v>
      </c>
      <c r="H529" s="130">
        <f>'FR-16(7)(v)-4 PROD Energy'!K529+'FR-16(7)(v)-8 TRANS Energy'!K529+'FR-16(7)(v)-12 DIST Energy'!K529</f>
        <v>0</v>
      </c>
      <c r="I529" s="131">
        <f>'FR-16(7)(v)-5 PROD Cust'!K529+'FR-16(7)(v)-9 TRANS Cust'!K529+'FR-16(7)(v)-13 DIST Cust'!K529</f>
        <v>570</v>
      </c>
      <c r="J529" s="35">
        <f t="shared" si="123"/>
        <v>570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K530</f>
        <v>20</v>
      </c>
      <c r="G530" s="139">
        <f>'FR-16(7)(v)-3 PROD Demand'!K530+'FR-16(7)(v)-7 TRANS Demand'!K530+'FR-16(7)(v)-11 DIST Demand'!K530</f>
        <v>0</v>
      </c>
      <c r="H530" s="130">
        <f>'FR-16(7)(v)-4 PROD Energy'!K530+'FR-16(7)(v)-8 TRANS Energy'!K530+'FR-16(7)(v)-12 DIST Energy'!K530</f>
        <v>0</v>
      </c>
      <c r="I530" s="131">
        <f>'FR-16(7)(v)-5 PROD Cust'!K530+'FR-16(7)(v)-9 TRANS Cust'!K530+'FR-16(7)(v)-13 DIST Cust'!K530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K531</f>
        <v>0</v>
      </c>
      <c r="G531" s="139">
        <f>'FR-16(7)(v)-3 PROD Demand'!K531+'FR-16(7)(v)-7 TRANS Demand'!K531+'FR-16(7)(v)-11 DIST Demand'!K531</f>
        <v>0</v>
      </c>
      <c r="H531" s="130">
        <f>'FR-16(7)(v)-4 PROD Energy'!K531+'FR-16(7)(v)-8 TRANS Energy'!K531+'FR-16(7)(v)-12 DIST Energy'!K531</f>
        <v>0</v>
      </c>
      <c r="I531" s="131">
        <f>'FR-16(7)(v)-5 PROD Cust'!K531+'FR-16(7)(v)-9 TRANS Cust'!K531+'FR-16(7)(v)-13 DIST Cust'!K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348</v>
      </c>
      <c r="G532" s="150">
        <f t="shared" si="125"/>
        <v>314</v>
      </c>
      <c r="H532" s="151">
        <f t="shared" si="125"/>
        <v>344</v>
      </c>
      <c r="I532" s="152">
        <f t="shared" si="125"/>
        <v>690</v>
      </c>
      <c r="J532" s="310">
        <f t="shared" si="125"/>
        <v>1348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K533</f>
        <v>9</v>
      </c>
      <c r="G533" s="139">
        <f>'FR-16(7)(v)-3 PROD Demand'!K533+'FR-16(7)(v)-7 TRANS Demand'!K533+'FR-16(7)(v)-11 DIST Demand'!K533</f>
        <v>2</v>
      </c>
      <c r="H533" s="130">
        <f>'FR-16(7)(v)-4 PROD Energy'!K533+'FR-16(7)(v)-8 TRANS Energy'!K533+'FR-16(7)(v)-12 DIST Energy'!K533</f>
        <v>2</v>
      </c>
      <c r="I533" s="131">
        <f>'FR-16(7)(v)-5 PROD Cust'!K533+'FR-16(7)(v)-9 TRANS Cust'!K533+'FR-16(7)(v)-13 DIST Cust'!K533</f>
        <v>5</v>
      </c>
      <c r="J533" s="35">
        <f t="shared" ref="J533:J546" si="126">SUM(G533:I533)</f>
        <v>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K534</f>
        <v>0</v>
      </c>
      <c r="G534" s="139">
        <f>'FR-16(7)(v)-3 PROD Demand'!K534+'FR-16(7)(v)-7 TRANS Demand'!K534+'FR-16(7)(v)-11 DIST Demand'!K534</f>
        <v>0</v>
      </c>
      <c r="H534" s="130">
        <f>'FR-16(7)(v)-4 PROD Energy'!K534+'FR-16(7)(v)-8 TRANS Energy'!K534+'FR-16(7)(v)-12 DIST Energy'!K534</f>
        <v>0</v>
      </c>
      <c r="I534" s="131">
        <f>'FR-16(7)(v)-5 PROD Cust'!K534+'FR-16(7)(v)-9 TRANS Cust'!K534+'FR-16(7)(v)-13 DIST Cust'!K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K535</f>
        <v>0</v>
      </c>
      <c r="G535" s="139">
        <f>'FR-16(7)(v)-3 PROD Demand'!K535+'FR-16(7)(v)-7 TRANS Demand'!K535+'FR-16(7)(v)-11 DIST Demand'!K535</f>
        <v>0</v>
      </c>
      <c r="H535" s="130">
        <f>'FR-16(7)(v)-4 PROD Energy'!K535+'FR-16(7)(v)-8 TRANS Energy'!K535+'FR-16(7)(v)-12 DIST Energy'!K535</f>
        <v>0</v>
      </c>
      <c r="I535" s="131">
        <f>'FR-16(7)(v)-5 PROD Cust'!K535+'FR-16(7)(v)-9 TRANS Cust'!K535+'FR-16(7)(v)-13 DIST Cust'!K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K536</f>
        <v>0</v>
      </c>
      <c r="G536" s="139">
        <f>'FR-16(7)(v)-3 PROD Demand'!K536+'FR-16(7)(v)-7 TRANS Demand'!K536+'FR-16(7)(v)-11 DIST Demand'!K536</f>
        <v>0</v>
      </c>
      <c r="H536" s="130">
        <f>'FR-16(7)(v)-4 PROD Energy'!K536+'FR-16(7)(v)-8 TRANS Energy'!K536+'FR-16(7)(v)-12 DIST Energy'!K536</f>
        <v>0</v>
      </c>
      <c r="I536" s="131">
        <f>'FR-16(7)(v)-5 PROD Cust'!K536+'FR-16(7)(v)-9 TRANS Cust'!K536+'FR-16(7)(v)-13 DIST Cust'!K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K537</f>
        <v>-6</v>
      </c>
      <c r="G537" s="139">
        <f>'FR-16(7)(v)-3 PROD Demand'!K537+'FR-16(7)(v)-7 TRANS Demand'!K537+'FR-16(7)(v)-11 DIST Demand'!K537</f>
        <v>-1</v>
      </c>
      <c r="H537" s="130">
        <f>'FR-16(7)(v)-4 PROD Energy'!K537+'FR-16(7)(v)-8 TRANS Energy'!K537+'FR-16(7)(v)-12 DIST Energy'!K537</f>
        <v>-2</v>
      </c>
      <c r="I537" s="131">
        <f>'FR-16(7)(v)-5 PROD Cust'!K537+'FR-16(7)(v)-9 TRANS Cust'!K537+'FR-16(7)(v)-13 DIST Cust'!K537</f>
        <v>-3</v>
      </c>
      <c r="J537" s="35">
        <f t="shared" si="126"/>
        <v>-6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K538</f>
        <v>0</v>
      </c>
      <c r="G538" s="139">
        <f>'FR-16(7)(v)-3 PROD Demand'!K538+'FR-16(7)(v)-7 TRANS Demand'!K538+'FR-16(7)(v)-11 DIST Demand'!K538</f>
        <v>0</v>
      </c>
      <c r="H538" s="130">
        <f>'FR-16(7)(v)-4 PROD Energy'!K538+'FR-16(7)(v)-8 TRANS Energy'!K538+'FR-16(7)(v)-12 DIST Energy'!K538</f>
        <v>0</v>
      </c>
      <c r="I538" s="131">
        <f>'FR-16(7)(v)-5 PROD Cust'!K538+'FR-16(7)(v)-9 TRANS Cust'!K538+'FR-16(7)(v)-13 DIST Cust'!K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K539</f>
        <v>0</v>
      </c>
      <c r="G539" s="139">
        <f>'FR-16(7)(v)-3 PROD Demand'!K539+'FR-16(7)(v)-7 TRANS Demand'!K539+'FR-16(7)(v)-11 DIST Demand'!K539</f>
        <v>0</v>
      </c>
      <c r="H539" s="130">
        <f>'FR-16(7)(v)-4 PROD Energy'!K539+'FR-16(7)(v)-8 TRANS Energy'!K539+'FR-16(7)(v)-12 DIST Energy'!K539</f>
        <v>0</v>
      </c>
      <c r="I539" s="131">
        <f>'FR-16(7)(v)-5 PROD Cust'!K539+'FR-16(7)(v)-9 TRANS Cust'!K539+'FR-16(7)(v)-13 DIST Cust'!K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K540</f>
        <v>0</v>
      </c>
      <c r="G540" s="139">
        <f>'FR-16(7)(v)-3 PROD Demand'!K540+'FR-16(7)(v)-7 TRANS Demand'!K540+'FR-16(7)(v)-11 DIST Demand'!K540</f>
        <v>0</v>
      </c>
      <c r="H540" s="130">
        <f>'FR-16(7)(v)-4 PROD Energy'!K540+'FR-16(7)(v)-8 TRANS Energy'!K540+'FR-16(7)(v)-12 DIST Energy'!K540</f>
        <v>0</v>
      </c>
      <c r="I540" s="131">
        <f>'FR-16(7)(v)-5 PROD Cust'!K540+'FR-16(7)(v)-9 TRANS Cust'!K540+'FR-16(7)(v)-13 DIST Cust'!K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K541</f>
        <v>0</v>
      </c>
      <c r="G541" s="139">
        <f>'FR-16(7)(v)-3 PROD Demand'!K541+'FR-16(7)(v)-7 TRANS Demand'!K541+'FR-16(7)(v)-11 DIST Demand'!K541</f>
        <v>0</v>
      </c>
      <c r="H541" s="130">
        <f>'FR-16(7)(v)-4 PROD Energy'!K541+'FR-16(7)(v)-8 TRANS Energy'!K541+'FR-16(7)(v)-12 DIST Energy'!K541</f>
        <v>0</v>
      </c>
      <c r="I541" s="131">
        <f>'FR-16(7)(v)-5 PROD Cust'!K541+'FR-16(7)(v)-9 TRANS Cust'!K541+'FR-16(7)(v)-13 DIST Cust'!K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K542</f>
        <v>0</v>
      </c>
      <c r="G542" s="139">
        <f>'FR-16(7)(v)-3 PROD Demand'!K542+'FR-16(7)(v)-7 TRANS Demand'!K542+'FR-16(7)(v)-11 DIST Demand'!K542</f>
        <v>0</v>
      </c>
      <c r="H542" s="130">
        <f>'FR-16(7)(v)-4 PROD Energy'!K542+'FR-16(7)(v)-8 TRANS Energy'!K542+'FR-16(7)(v)-12 DIST Energy'!K542</f>
        <v>0</v>
      </c>
      <c r="I542" s="131">
        <f>'FR-16(7)(v)-5 PROD Cust'!K542+'FR-16(7)(v)-9 TRANS Cust'!K542+'FR-16(7)(v)-13 DIST Cust'!K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K543</f>
        <v>0</v>
      </c>
      <c r="G543" s="139">
        <f>'FR-16(7)(v)-3 PROD Demand'!K543+'FR-16(7)(v)-7 TRANS Demand'!K543+'FR-16(7)(v)-11 DIST Demand'!K543</f>
        <v>0</v>
      </c>
      <c r="H543" s="130">
        <f>'FR-16(7)(v)-4 PROD Energy'!K543+'FR-16(7)(v)-8 TRANS Energy'!K543+'FR-16(7)(v)-12 DIST Energy'!K543</f>
        <v>0</v>
      </c>
      <c r="I543" s="131">
        <f>'FR-16(7)(v)-5 PROD Cust'!K543+'FR-16(7)(v)-9 TRANS Cust'!K543+'FR-16(7)(v)-13 DIST Cust'!K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K544</f>
        <v>0</v>
      </c>
      <c r="G544" s="139">
        <f>'FR-16(7)(v)-3 PROD Demand'!K544+'FR-16(7)(v)-7 TRANS Demand'!K544+'FR-16(7)(v)-11 DIST Demand'!K544</f>
        <v>0</v>
      </c>
      <c r="H544" s="130">
        <f>'FR-16(7)(v)-4 PROD Energy'!K544+'FR-16(7)(v)-8 TRANS Energy'!K544+'FR-16(7)(v)-12 DIST Energy'!K544</f>
        <v>0</v>
      </c>
      <c r="I544" s="131">
        <f>'FR-16(7)(v)-5 PROD Cust'!K544+'FR-16(7)(v)-9 TRANS Cust'!K544+'FR-16(7)(v)-13 DIST Cust'!K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K545</f>
        <v>35</v>
      </c>
      <c r="G545" s="139">
        <f>'FR-16(7)(v)-3 PROD Demand'!K545+'FR-16(7)(v)-7 TRANS Demand'!K545+'FR-16(7)(v)-11 DIST Demand'!K545</f>
        <v>8</v>
      </c>
      <c r="H545" s="130">
        <f>'FR-16(7)(v)-4 PROD Energy'!K545+'FR-16(7)(v)-8 TRANS Energy'!K545+'FR-16(7)(v)-12 DIST Energy'!K545</f>
        <v>9</v>
      </c>
      <c r="I545" s="131">
        <f>'FR-16(7)(v)-5 PROD Cust'!K545+'FR-16(7)(v)-9 TRANS Cust'!K545+'FR-16(7)(v)-13 DIST Cust'!K545</f>
        <v>18</v>
      </c>
      <c r="J545" s="35">
        <f t="shared" si="126"/>
        <v>35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K546</f>
        <v>462</v>
      </c>
      <c r="G546" s="139">
        <f>'FR-16(7)(v)-3 PROD Demand'!K546+'FR-16(7)(v)-7 TRANS Demand'!K546+'FR-16(7)(v)-11 DIST Demand'!K546</f>
        <v>104</v>
      </c>
      <c r="H546" s="130">
        <f>'FR-16(7)(v)-4 PROD Energy'!K546+'FR-16(7)(v)-8 TRANS Energy'!K546+'FR-16(7)(v)-12 DIST Energy'!K546</f>
        <v>118</v>
      </c>
      <c r="I546" s="131">
        <f>'FR-16(7)(v)-5 PROD Cust'!K546+'FR-16(7)(v)-9 TRANS Cust'!K546+'FR-16(7)(v)-13 DIST Cust'!K546</f>
        <v>240</v>
      </c>
      <c r="J546" s="35">
        <f t="shared" si="126"/>
        <v>462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1848</v>
      </c>
      <c r="G547" s="140">
        <f t="shared" si="128"/>
        <v>427</v>
      </c>
      <c r="H547" s="132">
        <f t="shared" si="128"/>
        <v>471</v>
      </c>
      <c r="I547" s="133">
        <f t="shared" si="128"/>
        <v>950</v>
      </c>
      <c r="J547" s="36">
        <f t="shared" si="128"/>
        <v>1848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6264</v>
      </c>
      <c r="G549" s="141">
        <f t="shared" si="129"/>
        <v>2714</v>
      </c>
      <c r="H549" s="134">
        <f t="shared" si="129"/>
        <v>11330</v>
      </c>
      <c r="I549" s="135">
        <f t="shared" si="129"/>
        <v>2220</v>
      </c>
      <c r="J549" s="35">
        <f t="shared" si="129"/>
        <v>16264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1" t="str">
        <f>$A$2</f>
        <v>SP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SP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K562</f>
        <v>2214</v>
      </c>
      <c r="G562" s="139">
        <f>'FR-16(7)(v)-3 PROD Demand'!K562+'FR-16(7)(v)-7 TRANS Demand'!K562+'FR-16(7)(v)-11 DIST Demand'!K562</f>
        <v>2214</v>
      </c>
      <c r="H562" s="130">
        <f>'FR-16(7)(v)-4 PROD Energy'!K562+'FR-16(7)(v)-8 TRANS Energy'!K562+'FR-16(7)(v)-12 DIST Energy'!K562</f>
        <v>0</v>
      </c>
      <c r="I562" s="131">
        <f>'FR-16(7)(v)-5 PROD Cust'!K562+'FR-16(7)(v)-9 TRANS Cust'!K562+'FR-16(7)(v)-13 DIST Cust'!K562</f>
        <v>0</v>
      </c>
      <c r="J562" s="35">
        <f>SUM(G562:I562)</f>
        <v>221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214</v>
      </c>
      <c r="G563" s="140">
        <f t="shared" si="131"/>
        <v>2214</v>
      </c>
      <c r="H563" s="132">
        <f t="shared" si="131"/>
        <v>0</v>
      </c>
      <c r="I563" s="133">
        <f t="shared" si="131"/>
        <v>0</v>
      </c>
      <c r="J563" s="36">
        <f t="shared" si="131"/>
        <v>221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K566</f>
        <v>128</v>
      </c>
      <c r="G566" s="139">
        <f>'FR-16(7)(v)-3 PROD Demand'!K566+'FR-16(7)(v)-7 TRANS Demand'!K566+'FR-16(7)(v)-11 DIST Demand'!K566</f>
        <v>128</v>
      </c>
      <c r="H566" s="130">
        <f>'FR-16(7)(v)-4 PROD Energy'!K566+'FR-16(7)(v)-8 TRANS Energy'!K566+'FR-16(7)(v)-12 DIST Energy'!K566</f>
        <v>0</v>
      </c>
      <c r="I566" s="131">
        <f>'FR-16(7)(v)-5 PROD Cust'!K566+'FR-16(7)(v)-9 TRANS Cust'!K566+'FR-16(7)(v)-13 DIST Cust'!K566</f>
        <v>0</v>
      </c>
      <c r="J566" s="35">
        <f>SUM(G566:I566)</f>
        <v>12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28</v>
      </c>
      <c r="G567" s="140">
        <f t="shared" si="132"/>
        <v>128</v>
      </c>
      <c r="H567" s="132">
        <f t="shared" si="132"/>
        <v>0</v>
      </c>
      <c r="I567" s="133">
        <f t="shared" si="132"/>
        <v>0</v>
      </c>
      <c r="J567" s="36">
        <f t="shared" si="132"/>
        <v>128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K570</f>
        <v>1515</v>
      </c>
      <c r="G570" s="139">
        <f>'FR-16(7)(v)-3 PROD Demand'!K570+'FR-16(7)(v)-7 TRANS Demand'!K570+'FR-16(7)(v)-11 DIST Demand'!K570</f>
        <v>712</v>
      </c>
      <c r="H570" s="130">
        <f>'FR-16(7)(v)-4 PROD Energy'!K570+'FR-16(7)(v)-8 TRANS Energy'!K570+'FR-16(7)(v)-12 DIST Energy'!K570</f>
        <v>0</v>
      </c>
      <c r="I570" s="131">
        <f>'FR-16(7)(v)-5 PROD Cust'!K570+'FR-16(7)(v)-9 TRANS Cust'!K570+'FR-16(7)(v)-13 DIST Cust'!K570</f>
        <v>803</v>
      </c>
      <c r="J570" s="35">
        <f>SUM(G570:I570)</f>
        <v>1515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515</v>
      </c>
      <c r="G571" s="140">
        <f t="shared" si="133"/>
        <v>712</v>
      </c>
      <c r="H571" s="132">
        <f t="shared" si="133"/>
        <v>0</v>
      </c>
      <c r="I571" s="133">
        <f t="shared" si="133"/>
        <v>803</v>
      </c>
      <c r="J571" s="36">
        <f t="shared" si="133"/>
        <v>1515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K574</f>
        <v>246</v>
      </c>
      <c r="G574" s="139">
        <f>'FR-16(7)(v)-3 PROD Demand'!K574+'FR-16(7)(v)-7 TRANS Demand'!K574+'FR-16(7)(v)-11 DIST Demand'!K574</f>
        <v>88</v>
      </c>
      <c r="H574" s="130">
        <f>'FR-16(7)(v)-4 PROD Energy'!K574+'FR-16(7)(v)-8 TRANS Energy'!K574+'FR-16(7)(v)-12 DIST Energy'!K574</f>
        <v>54</v>
      </c>
      <c r="I574" s="131">
        <f>'FR-16(7)(v)-5 PROD Cust'!K574+'FR-16(7)(v)-9 TRANS Cust'!K574+'FR-16(7)(v)-13 DIST Cust'!K574</f>
        <v>104</v>
      </c>
      <c r="J574" s="35">
        <f>SUM(G574:I574)</f>
        <v>24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46</v>
      </c>
      <c r="G575" s="140">
        <f t="shared" si="134"/>
        <v>88</v>
      </c>
      <c r="H575" s="132">
        <f t="shared" si="134"/>
        <v>54</v>
      </c>
      <c r="I575" s="133">
        <f t="shared" si="134"/>
        <v>104</v>
      </c>
      <c r="J575" s="36">
        <f t="shared" si="134"/>
        <v>246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K578</f>
        <v>23</v>
      </c>
      <c r="G578" s="139">
        <f>'FR-16(7)(v)-3 PROD Demand'!K578+'FR-16(7)(v)-7 TRANS Demand'!K578+'FR-16(7)(v)-11 DIST Demand'!K578</f>
        <v>8</v>
      </c>
      <c r="H578" s="130">
        <f>'FR-16(7)(v)-4 PROD Energy'!K578+'FR-16(7)(v)-8 TRANS Energy'!K578+'FR-16(7)(v)-12 DIST Energy'!K578</f>
        <v>5</v>
      </c>
      <c r="I578" s="131">
        <f>'FR-16(7)(v)-5 PROD Cust'!K578+'FR-16(7)(v)-9 TRANS Cust'!K578+'FR-16(7)(v)-13 DIST Cust'!K578</f>
        <v>10</v>
      </c>
      <c r="J578" s="35">
        <f>SUM(G578:I578)</f>
        <v>2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3</v>
      </c>
      <c r="G579" s="140">
        <f t="shared" si="135"/>
        <v>8</v>
      </c>
      <c r="H579" s="132">
        <f t="shared" si="135"/>
        <v>5</v>
      </c>
      <c r="I579" s="133">
        <f t="shared" si="135"/>
        <v>10</v>
      </c>
      <c r="J579" s="36">
        <f t="shared" si="135"/>
        <v>23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4126</v>
      </c>
      <c r="G582" s="141">
        <f t="shared" si="136"/>
        <v>3150</v>
      </c>
      <c r="H582" s="134">
        <f t="shared" si="136"/>
        <v>59</v>
      </c>
      <c r="I582" s="135">
        <f t="shared" si="136"/>
        <v>917</v>
      </c>
      <c r="J582" s="35">
        <f t="shared" si="136"/>
        <v>4126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1" t="str">
        <f>$A$2</f>
        <v>SP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SP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K596</f>
        <v>889</v>
      </c>
      <c r="G596" s="139">
        <f>'FR-16(7)(v)-3 PROD Demand'!K596+'FR-16(7)(v)-7 TRANS Demand'!K596+'FR-16(7)(v)-11 DIST Demand'!K596</f>
        <v>666</v>
      </c>
      <c r="H596" s="130">
        <f>'FR-16(7)(v)-4 PROD Energy'!K596+'FR-16(7)(v)-8 TRANS Energy'!K596+'FR-16(7)(v)-12 DIST Energy'!K596</f>
        <v>4</v>
      </c>
      <c r="I596" s="131">
        <f>'FR-16(7)(v)-5 PROD Cust'!K596+'FR-16(7)(v)-9 TRANS Cust'!K596+'FR-16(7)(v)-13 DIST Cust'!K596</f>
        <v>219</v>
      </c>
      <c r="J596" s="35">
        <f>SUM(G596:I596)</f>
        <v>88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K597</f>
        <v>0</v>
      </c>
      <c r="G597" s="139">
        <f>'FR-16(7)(v)-3 PROD Demand'!K597+'FR-16(7)(v)-7 TRANS Demand'!K597+'FR-16(7)(v)-11 DIST Demand'!K597</f>
        <v>0</v>
      </c>
      <c r="H597" s="130">
        <f>'FR-16(7)(v)-4 PROD Energy'!K597+'FR-16(7)(v)-8 TRANS Energy'!K597+'FR-16(7)(v)-12 DIST Energy'!K597</f>
        <v>0</v>
      </c>
      <c r="I597" s="131">
        <f>'FR-16(7)(v)-5 PROD Cust'!K597+'FR-16(7)(v)-9 TRANS Cust'!K597+'FR-16(7)(v)-13 DIST Cust'!K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889</v>
      </c>
      <c r="G598" s="140">
        <f t="shared" si="138"/>
        <v>666</v>
      </c>
      <c r="H598" s="132">
        <f t="shared" si="138"/>
        <v>4</v>
      </c>
      <c r="I598" s="133">
        <f t="shared" si="138"/>
        <v>219</v>
      </c>
      <c r="J598" s="36">
        <f t="shared" si="138"/>
        <v>889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K601</f>
        <v>154</v>
      </c>
      <c r="G601" s="139">
        <f>'FR-16(7)(v)-3 PROD Demand'!K601+'FR-16(7)(v)-7 TRANS Demand'!K601+'FR-16(7)(v)-11 DIST Demand'!K601</f>
        <v>35</v>
      </c>
      <c r="H601" s="130">
        <f>'FR-16(7)(v)-4 PROD Energy'!K601+'FR-16(7)(v)-8 TRANS Energy'!K601+'FR-16(7)(v)-12 DIST Energy'!K601</f>
        <v>39</v>
      </c>
      <c r="I601" s="131">
        <f>'FR-16(7)(v)-5 PROD Cust'!K601+'FR-16(7)(v)-9 TRANS Cust'!K601+'FR-16(7)(v)-13 DIST Cust'!K601</f>
        <v>80</v>
      </c>
      <c r="J601" s="35">
        <f>SUM(G601:I601)</f>
        <v>154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K602</f>
        <v>-2</v>
      </c>
      <c r="G602" s="139">
        <f>'FR-16(7)(v)-3 PROD Demand'!K602+'FR-16(7)(v)-7 TRANS Demand'!K602+'FR-16(7)(v)-11 DIST Demand'!K602</f>
        <v>0</v>
      </c>
      <c r="H602" s="130">
        <f>'FR-16(7)(v)-4 PROD Energy'!K602+'FR-16(7)(v)-8 TRANS Energy'!K602+'FR-16(7)(v)-12 DIST Energy'!K602</f>
        <v>-1</v>
      </c>
      <c r="I602" s="131">
        <f>'FR-16(7)(v)-5 PROD Cust'!K602+'FR-16(7)(v)-9 TRANS Cust'!K602+'FR-16(7)(v)-13 DIST Cust'!K602</f>
        <v>-1</v>
      </c>
      <c r="J602" s="35">
        <f>SUM(G602:I602)</f>
        <v>-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K603</f>
        <v>0</v>
      </c>
      <c r="G603" s="139">
        <f>'FR-16(7)(v)-3 PROD Demand'!K603+'FR-16(7)(v)-7 TRANS Demand'!K603+'FR-16(7)(v)-11 DIST Demand'!K603</f>
        <v>0</v>
      </c>
      <c r="H603" s="130">
        <f>'FR-16(7)(v)-4 PROD Energy'!K603+'FR-16(7)(v)-8 TRANS Energy'!K603+'FR-16(7)(v)-12 DIST Energy'!K603</f>
        <v>0</v>
      </c>
      <c r="I603" s="131">
        <f>'FR-16(7)(v)-5 PROD Cust'!K603+'FR-16(7)(v)-9 TRANS Cust'!K603+'FR-16(7)(v)-13 DIST Cust'!K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K604</f>
        <v>-1</v>
      </c>
      <c r="G604" s="139">
        <f>'FR-16(7)(v)-3 PROD Demand'!K604+'FR-16(7)(v)-7 TRANS Demand'!K604+'FR-16(7)(v)-11 DIST Demand'!K604</f>
        <v>0</v>
      </c>
      <c r="H604" s="130">
        <f>'FR-16(7)(v)-4 PROD Energy'!K604+'FR-16(7)(v)-8 TRANS Energy'!K604+'FR-16(7)(v)-12 DIST Energy'!K604</f>
        <v>0</v>
      </c>
      <c r="I604" s="131">
        <f>'FR-16(7)(v)-5 PROD Cust'!K604+'FR-16(7)(v)-9 TRANS Cust'!K604+'FR-16(7)(v)-13 DIST Cust'!K604</f>
        <v>-1</v>
      </c>
      <c r="J604" s="35">
        <f>SUM(G604:I604)</f>
        <v>-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51</v>
      </c>
      <c r="G605" s="140">
        <f t="shared" si="139"/>
        <v>35</v>
      </c>
      <c r="H605" s="132">
        <f t="shared" si="139"/>
        <v>38</v>
      </c>
      <c r="I605" s="133">
        <f t="shared" si="139"/>
        <v>78</v>
      </c>
      <c r="J605" s="36">
        <f t="shared" si="139"/>
        <v>15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K608</f>
        <v>9</v>
      </c>
      <c r="G608" s="139">
        <f>'FR-16(7)(v)-3 PROD Demand'!K608+'FR-16(7)(v)-7 TRANS Demand'!K608+'FR-16(7)(v)-11 DIST Demand'!K608</f>
        <v>5</v>
      </c>
      <c r="H608" s="130">
        <f>'FR-16(7)(v)-4 PROD Energy'!K608+'FR-16(7)(v)-8 TRANS Energy'!K608+'FR-16(7)(v)-12 DIST Energy'!K608</f>
        <v>2</v>
      </c>
      <c r="I608" s="131">
        <f>'FR-16(7)(v)-5 PROD Cust'!K608+'FR-16(7)(v)-9 TRANS Cust'!K608+'FR-16(7)(v)-13 DIST Cust'!K608</f>
        <v>2</v>
      </c>
      <c r="J608" s="35">
        <f>SUM(G608:I608)</f>
        <v>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K609</f>
        <v>0</v>
      </c>
      <c r="G609" s="139">
        <f>'FR-16(7)(v)-3 PROD Demand'!K609+'FR-16(7)(v)-7 TRANS Demand'!K609+'FR-16(7)(v)-11 DIST Demand'!K609</f>
        <v>0</v>
      </c>
      <c r="H609" s="130">
        <f>'FR-16(7)(v)-4 PROD Energy'!K609+'FR-16(7)(v)-8 TRANS Energy'!K609+'FR-16(7)(v)-12 DIST Energy'!K609</f>
        <v>0</v>
      </c>
      <c r="I609" s="131">
        <f>'FR-16(7)(v)-5 PROD Cust'!K609+'FR-16(7)(v)-9 TRANS Cust'!K609+'FR-16(7)(v)-13 DIST Cust'!K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9</v>
      </c>
      <c r="G610" s="140">
        <f t="shared" si="140"/>
        <v>5</v>
      </c>
      <c r="H610" s="132">
        <f t="shared" si="140"/>
        <v>2</v>
      </c>
      <c r="I610" s="133">
        <f t="shared" si="140"/>
        <v>2</v>
      </c>
      <c r="J610" s="36">
        <f t="shared" si="140"/>
        <v>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049</v>
      </c>
      <c r="G612" s="139">
        <f t="shared" si="141"/>
        <v>706</v>
      </c>
      <c r="H612" s="130">
        <f t="shared" si="141"/>
        <v>44</v>
      </c>
      <c r="I612" s="131">
        <f t="shared" si="141"/>
        <v>299</v>
      </c>
      <c r="J612" s="35">
        <f t="shared" si="141"/>
        <v>1049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6264</v>
      </c>
      <c r="G615" s="139">
        <f t="shared" si="142"/>
        <v>2714</v>
      </c>
      <c r="H615" s="130">
        <f t="shared" si="142"/>
        <v>11330</v>
      </c>
      <c r="I615" s="131">
        <f t="shared" si="142"/>
        <v>2220</v>
      </c>
      <c r="J615" s="35">
        <f t="shared" si="142"/>
        <v>16264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126</v>
      </c>
      <c r="G616" s="139">
        <f t="shared" si="143"/>
        <v>3150</v>
      </c>
      <c r="H616" s="130">
        <f t="shared" si="143"/>
        <v>59</v>
      </c>
      <c r="I616" s="131">
        <f t="shared" si="143"/>
        <v>917</v>
      </c>
      <c r="J616" s="35">
        <f t="shared" si="143"/>
        <v>4126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049</v>
      </c>
      <c r="G617" s="139">
        <f t="shared" si="144"/>
        <v>706</v>
      </c>
      <c r="H617" s="130">
        <f t="shared" si="144"/>
        <v>44</v>
      </c>
      <c r="I617" s="131">
        <f t="shared" si="144"/>
        <v>299</v>
      </c>
      <c r="J617" s="35">
        <f t="shared" si="144"/>
        <v>1049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1439</v>
      </c>
      <c r="G618" s="145">
        <f t="shared" si="145"/>
        <v>6570</v>
      </c>
      <c r="H618" s="146">
        <f t="shared" si="145"/>
        <v>11433</v>
      </c>
      <c r="I618" s="147">
        <f t="shared" si="145"/>
        <v>3436</v>
      </c>
      <c r="J618" s="36">
        <f t="shared" si="145"/>
        <v>21439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1" t="str">
        <f>$A$2</f>
        <v>SP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SP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K632</f>
        <v>1170</v>
      </c>
      <c r="G632" s="139">
        <f>'FR-16(7)(v)-3 PROD Demand'!K632+'FR-16(7)(v)-7 TRANS Demand'!K632+'FR-16(7)(v)-11 DIST Demand'!K632</f>
        <v>880</v>
      </c>
      <c r="H632" s="130">
        <f>'FR-16(7)(v)-4 PROD Energy'!K632+'FR-16(7)(v)-8 TRANS Energy'!K632+'FR-16(7)(v)-12 DIST Energy'!K632</f>
        <v>38</v>
      </c>
      <c r="I632" s="131">
        <f>'FR-16(7)(v)-5 PROD Cust'!K632+'FR-16(7)(v)-9 TRANS Cust'!K632+'FR-16(7)(v)-13 DIST Cust'!K632</f>
        <v>252</v>
      </c>
      <c r="J632" s="35">
        <f>SUM(G632:I632)</f>
        <v>117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170</v>
      </c>
      <c r="G633" s="140">
        <f t="shared" si="146"/>
        <v>880</v>
      </c>
      <c r="H633" s="132">
        <f t="shared" si="146"/>
        <v>38</v>
      </c>
      <c r="I633" s="133">
        <f t="shared" si="146"/>
        <v>252</v>
      </c>
      <c r="J633" s="36">
        <f t="shared" si="146"/>
        <v>117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K636</f>
        <v>3143</v>
      </c>
      <c r="G636" s="139">
        <f>'FR-16(7)(v)-3 PROD Demand'!K636+'FR-16(7)(v)-7 TRANS Demand'!K636+'FR-16(7)(v)-11 DIST Demand'!K636</f>
        <v>2407</v>
      </c>
      <c r="H636" s="130">
        <f>'FR-16(7)(v)-4 PROD Energy'!K636+'FR-16(7)(v)-8 TRANS Energy'!K636+'FR-16(7)(v)-12 DIST Energy'!K636</f>
        <v>45</v>
      </c>
      <c r="I636" s="131">
        <f>'FR-16(7)(v)-5 PROD Cust'!K636+'FR-16(7)(v)-9 TRANS Cust'!K636+'FR-16(7)(v)-13 DIST Cust'!K636</f>
        <v>691</v>
      </c>
      <c r="J636" s="35">
        <f>SUM(G636:I636)</f>
        <v>314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K637</f>
        <v>-86</v>
      </c>
      <c r="G637" s="139">
        <f>'FR-16(7)(v)-3 PROD Demand'!K637+'FR-16(7)(v)-7 TRANS Demand'!K637+'FR-16(7)(v)-11 DIST Demand'!K637</f>
        <v>-19</v>
      </c>
      <c r="H637" s="130">
        <f>'FR-16(7)(v)-4 PROD Energy'!K637+'FR-16(7)(v)-8 TRANS Energy'!K637+'FR-16(7)(v)-12 DIST Energy'!K637</f>
        <v>-22</v>
      </c>
      <c r="I637" s="131">
        <f>'FR-16(7)(v)-5 PROD Cust'!K637+'FR-16(7)(v)-9 TRANS Cust'!K637+'FR-16(7)(v)-13 DIST Cust'!K637</f>
        <v>-45</v>
      </c>
      <c r="J637" s="35">
        <f>SUM(G637:I637)</f>
        <v>-8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K638</f>
        <v>2126</v>
      </c>
      <c r="G638" s="139">
        <f>'FR-16(7)(v)-3 PROD Demand'!K638+'FR-16(7)(v)-7 TRANS Demand'!K638+'FR-16(7)(v)-11 DIST Demand'!K638</f>
        <v>1628</v>
      </c>
      <c r="H638" s="130">
        <f>'FR-16(7)(v)-4 PROD Energy'!K638+'FR-16(7)(v)-8 TRANS Energy'!K638+'FR-16(7)(v)-12 DIST Energy'!K638</f>
        <v>30</v>
      </c>
      <c r="I638" s="131">
        <f>'FR-16(7)(v)-5 PROD Cust'!K638+'FR-16(7)(v)-9 TRANS Cust'!K638+'FR-16(7)(v)-13 DIST Cust'!K638</f>
        <v>468</v>
      </c>
      <c r="J638" s="35">
        <f>SUM(G638:I638)</f>
        <v>212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183</v>
      </c>
      <c r="G639" s="140">
        <f t="shared" si="147"/>
        <v>4016</v>
      </c>
      <c r="H639" s="132">
        <f t="shared" si="147"/>
        <v>53</v>
      </c>
      <c r="I639" s="133">
        <f t="shared" si="147"/>
        <v>1114</v>
      </c>
      <c r="J639" s="36">
        <f t="shared" si="147"/>
        <v>5183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6353</v>
      </c>
      <c r="G641" s="139">
        <f t="shared" si="148"/>
        <v>4896</v>
      </c>
      <c r="H641" s="130">
        <f t="shared" si="148"/>
        <v>91</v>
      </c>
      <c r="I641" s="131">
        <f t="shared" si="148"/>
        <v>1366</v>
      </c>
      <c r="J641" s="35">
        <f t="shared" si="148"/>
        <v>635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K644</f>
        <v>1664</v>
      </c>
      <c r="G644" s="139">
        <f>'FR-16(7)(v)-3 PROD Demand'!K644+'FR-16(7)(v)-7 TRANS Demand'!K644+'FR-16(7)(v)-11 DIST Demand'!K644</f>
        <v>286</v>
      </c>
      <c r="H644" s="130">
        <f>'FR-16(7)(v)-4 PROD Energy'!K644+'FR-16(7)(v)-8 TRANS Energy'!K644+'FR-16(7)(v)-12 DIST Energy'!K644</f>
        <v>1156</v>
      </c>
      <c r="I644" s="131">
        <f>'FR-16(7)(v)-5 PROD Cust'!K644+'FR-16(7)(v)-9 TRANS Cust'!K644+'FR-16(7)(v)-13 DIST Cust'!K644</f>
        <v>222</v>
      </c>
      <c r="J644" s="35">
        <f>SUM(G644:I644)</f>
        <v>166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K645</f>
        <v>0</v>
      </c>
      <c r="G645" s="139">
        <f>'FR-16(7)(v)-3 PROD Demand'!K645+'FR-16(7)(v)-7 TRANS Demand'!K645+'FR-16(7)(v)-11 DIST Demand'!K645</f>
        <v>0</v>
      </c>
      <c r="H645" s="130">
        <f>'FR-16(7)(v)-4 PROD Energy'!K645+'FR-16(7)(v)-8 TRANS Energy'!K645+'FR-16(7)(v)-12 DIST Energy'!K645</f>
        <v>0</v>
      </c>
      <c r="I645" s="131">
        <f>'FR-16(7)(v)-5 PROD Cust'!K645+'FR-16(7)(v)-9 TRANS Cust'!K645+'FR-16(7)(v)-13 DIST Cust'!K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K646</f>
        <v>0</v>
      </c>
      <c r="G646" s="139">
        <f>'FR-16(7)(v)-3 PROD Demand'!K646+'FR-16(7)(v)-7 TRANS Demand'!K646+'FR-16(7)(v)-11 DIST Demand'!K646</f>
        <v>0</v>
      </c>
      <c r="H646" s="130">
        <f>'FR-16(7)(v)-4 PROD Energy'!K646+'FR-16(7)(v)-8 TRANS Energy'!K646+'FR-16(7)(v)-12 DIST Energy'!K646</f>
        <v>0</v>
      </c>
      <c r="I646" s="131">
        <f>'FR-16(7)(v)-5 PROD Cust'!K646+'FR-16(7)(v)-9 TRANS Cust'!K646+'FR-16(7)(v)-13 DIST Cust'!K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K647</f>
        <v>3</v>
      </c>
      <c r="G647" s="139">
        <f>'FR-16(7)(v)-3 PROD Demand'!K647+'FR-16(7)(v)-7 TRANS Demand'!K647+'FR-16(7)(v)-11 DIST Demand'!K647</f>
        <v>3</v>
      </c>
      <c r="H647" s="130">
        <f>'FR-16(7)(v)-4 PROD Energy'!K647+'FR-16(7)(v)-8 TRANS Energy'!K647+'FR-16(7)(v)-12 DIST Energy'!K647</f>
        <v>0</v>
      </c>
      <c r="I647" s="131">
        <f>'FR-16(7)(v)-5 PROD Cust'!K647+'FR-16(7)(v)-9 TRANS Cust'!K647+'FR-16(7)(v)-13 DIST Cust'!K647</f>
        <v>0</v>
      </c>
      <c r="J647" s="35">
        <f>SUM(G647:I647)</f>
        <v>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K648</f>
        <v>0</v>
      </c>
      <c r="G648" s="139">
        <f>'FR-16(7)(v)-3 PROD Demand'!K648+'FR-16(7)(v)-7 TRANS Demand'!K648+'FR-16(7)(v)-11 DIST Demand'!K648</f>
        <v>0</v>
      </c>
      <c r="H648" s="130">
        <f>'FR-16(7)(v)-4 PROD Energy'!K648+'FR-16(7)(v)-8 TRANS Energy'!K648+'FR-16(7)(v)-12 DIST Energy'!K648</f>
        <v>0</v>
      </c>
      <c r="I648" s="131">
        <f>'FR-16(7)(v)-5 PROD Cust'!K648+'FR-16(7)(v)-9 TRANS Cust'!K648+'FR-16(7)(v)-13 DIST Cust'!K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667</v>
      </c>
      <c r="G649" s="140">
        <f t="shared" si="149"/>
        <v>289</v>
      </c>
      <c r="H649" s="132">
        <f t="shared" si="149"/>
        <v>1156</v>
      </c>
      <c r="I649" s="133">
        <f t="shared" si="149"/>
        <v>222</v>
      </c>
      <c r="J649" s="36">
        <f t="shared" si="149"/>
        <v>1667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K652</f>
        <v>0</v>
      </c>
      <c r="G652" s="139">
        <f>'FR-16(7)(v)-3 PROD Demand'!K652+'FR-16(7)(v)-7 TRANS Demand'!K652+'FR-16(7)(v)-11 DIST Demand'!K652</f>
        <v>0</v>
      </c>
      <c r="H652" s="130">
        <f>'FR-16(7)(v)-4 PROD Energy'!K652+'FR-16(7)(v)-8 TRANS Energy'!K652+'FR-16(7)(v)-12 DIST Energy'!K652</f>
        <v>0</v>
      </c>
      <c r="I652" s="131">
        <f>'FR-16(7)(v)-5 PROD Cust'!K652+'FR-16(7)(v)-9 TRANS Cust'!K652+'FR-16(7)(v)-13 DIST Cust'!K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K656</f>
        <v>0</v>
      </c>
      <c r="G656" s="139">
        <f>'FR-16(7)(v)-3 PROD Demand'!K656+'FR-16(7)(v)-7 TRANS Demand'!K656+'FR-16(7)(v)-11 DIST Demand'!K656</f>
        <v>0</v>
      </c>
      <c r="H656" s="130">
        <f>'FR-16(7)(v)-4 PROD Energy'!K656+'FR-16(7)(v)-8 TRANS Energy'!K656+'FR-16(7)(v)-12 DIST Energy'!K656</f>
        <v>0</v>
      </c>
      <c r="I656" s="131">
        <f>'FR-16(7)(v)-5 PROD Cust'!K656+'FR-16(7)(v)-9 TRANS Cust'!K656+'FR-16(7)(v)-13 DIST Cust'!K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K657</f>
        <v>0</v>
      </c>
      <c r="G657" s="139">
        <f>'FR-16(7)(v)-3 PROD Demand'!K657+'FR-16(7)(v)-7 TRANS Demand'!K657+'FR-16(7)(v)-11 DIST Demand'!K657</f>
        <v>0</v>
      </c>
      <c r="H657" s="130">
        <f>'FR-16(7)(v)-4 PROD Energy'!K657+'FR-16(7)(v)-8 TRANS Energy'!K657+'FR-16(7)(v)-12 DIST Energy'!K657</f>
        <v>0</v>
      </c>
      <c r="I657" s="131">
        <f>'FR-16(7)(v)-5 PROD Cust'!K657+'FR-16(7)(v)-9 TRANS Cust'!K657+'FR-16(7)(v)-13 DIST Cust'!K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667</v>
      </c>
      <c r="G661" s="139">
        <f t="shared" si="152"/>
        <v>289</v>
      </c>
      <c r="H661" s="130">
        <f t="shared" si="152"/>
        <v>1156</v>
      </c>
      <c r="I661" s="131">
        <f t="shared" si="152"/>
        <v>222</v>
      </c>
      <c r="J661" s="1239">
        <f t="shared" si="152"/>
        <v>1667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39">
        <f t="shared" si="153"/>
        <v>0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667</v>
      </c>
      <c r="G663" s="140">
        <f t="shared" si="154"/>
        <v>289</v>
      </c>
      <c r="H663" s="132">
        <f t="shared" si="154"/>
        <v>1156</v>
      </c>
      <c r="I663" s="133">
        <f t="shared" si="154"/>
        <v>222</v>
      </c>
      <c r="J663" s="36">
        <f t="shared" si="154"/>
        <v>166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4047</v>
      </c>
      <c r="G666" s="139">
        <f>G433</f>
        <v>3044</v>
      </c>
      <c r="H666" s="130">
        <f>H433</f>
        <v>130</v>
      </c>
      <c r="I666" s="131">
        <f>I433</f>
        <v>873</v>
      </c>
      <c r="J666" s="35">
        <f>J433</f>
        <v>404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353</v>
      </c>
      <c r="G667" s="139">
        <f>-G641</f>
        <v>-4896</v>
      </c>
      <c r="H667" s="130">
        <f>-H641</f>
        <v>-91</v>
      </c>
      <c r="I667" s="131">
        <f>-I641</f>
        <v>-1366</v>
      </c>
      <c r="J667" s="35">
        <f>-J641</f>
        <v>-635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67</v>
      </c>
      <c r="G668" s="139">
        <f>G663</f>
        <v>289</v>
      </c>
      <c r="H668" s="130">
        <f>H663</f>
        <v>1156</v>
      </c>
      <c r="I668" s="131">
        <f>I663</f>
        <v>222</v>
      </c>
      <c r="J668" s="35">
        <f>J663</f>
        <v>1667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42</v>
      </c>
      <c r="G669" s="139">
        <f>G707</f>
        <v>9</v>
      </c>
      <c r="H669" s="130">
        <f>H707</f>
        <v>11</v>
      </c>
      <c r="I669" s="131">
        <f>I707</f>
        <v>22</v>
      </c>
      <c r="J669" s="37">
        <f>J707</f>
        <v>42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597</v>
      </c>
      <c r="G671" s="140">
        <f t="shared" si="155"/>
        <v>-1554</v>
      </c>
      <c r="H671" s="132">
        <f t="shared" si="155"/>
        <v>1206</v>
      </c>
      <c r="I671" s="133">
        <f t="shared" si="155"/>
        <v>-249</v>
      </c>
      <c r="J671" s="36">
        <f t="shared" si="155"/>
        <v>-59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K674</f>
        <v>-323</v>
      </c>
      <c r="G674" s="139">
        <f>F674-SUM(H674:I674)</f>
        <v>-837</v>
      </c>
      <c r="H674" s="130">
        <f>'FR-16(7)(v)-4 PROD Energy'!K674+'FR-16(7)(v)-8 TRANS Energy'!K674+'FR-16(7)(v)-12 DIST Energy'!K674</f>
        <v>649</v>
      </c>
      <c r="I674" s="131">
        <f>'FR-16(7)(v)-5 PROD Cust'!K674+'FR-16(7)(v)-9 TRANS Cust'!K674+'FR-16(7)(v)-13 DIST Cust'!K674</f>
        <v>-135</v>
      </c>
      <c r="J674" s="1240">
        <f>SUM(G674:I674)</f>
        <v>-323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67</v>
      </c>
      <c r="G675" s="139">
        <f>G663</f>
        <v>289</v>
      </c>
      <c r="H675" s="130">
        <f>H663</f>
        <v>1156</v>
      </c>
      <c r="I675" s="131">
        <f>I663</f>
        <v>222</v>
      </c>
      <c r="J675" s="35">
        <f>J663</f>
        <v>166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344</v>
      </c>
      <c r="G676" s="140">
        <f t="shared" si="156"/>
        <v>-548</v>
      </c>
      <c r="H676" s="132">
        <f t="shared" si="156"/>
        <v>1805</v>
      </c>
      <c r="I676" s="133">
        <f t="shared" si="156"/>
        <v>87</v>
      </c>
      <c r="J676" s="36">
        <f t="shared" si="156"/>
        <v>1344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323</v>
      </c>
      <c r="G680" s="139">
        <f t="shared" si="157"/>
        <v>-837</v>
      </c>
      <c r="H680" s="130">
        <f t="shared" si="157"/>
        <v>649</v>
      </c>
      <c r="I680" s="131">
        <f t="shared" si="157"/>
        <v>-135</v>
      </c>
      <c r="J680" s="35">
        <f t="shared" si="157"/>
        <v>-323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323</v>
      </c>
      <c r="G681" s="145">
        <f t="shared" si="158"/>
        <v>-837</v>
      </c>
      <c r="H681" s="146">
        <f t="shared" si="158"/>
        <v>649</v>
      </c>
      <c r="I681" s="147">
        <f t="shared" si="158"/>
        <v>-135</v>
      </c>
      <c r="J681" s="36">
        <f t="shared" si="158"/>
        <v>-323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1" t="str">
        <f>$A$2</f>
        <v>SP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K694</f>
        <v>-4616</v>
      </c>
      <c r="G694" s="139">
        <f>'FR-16(7)(v)-3 PROD Demand'!K694+'FR-16(7)(v)-7 TRANS Demand'!K694+'FR-16(7)(v)-11 DIST Demand'!K694</f>
        <v>-3459</v>
      </c>
      <c r="H694" s="130">
        <f>'FR-16(7)(v)-4 PROD Energy'!K694+'FR-16(7)(v)-8 TRANS Energy'!K694+'FR-16(7)(v)-12 DIST Energy'!K694</f>
        <v>-19</v>
      </c>
      <c r="I694" s="131">
        <f>'FR-16(7)(v)-5 PROD Cust'!K694+'FR-16(7)(v)-9 TRANS Cust'!K694+'FR-16(7)(v)-13 DIST Cust'!K694</f>
        <v>-1138</v>
      </c>
      <c r="J694" s="35">
        <f>SUM(G694:I694)</f>
        <v>-4616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K695</f>
        <v>0</v>
      </c>
      <c r="G695" s="139">
        <f>'FR-16(7)(v)-3 PROD Demand'!K695+'FR-16(7)(v)-7 TRANS Demand'!K695+'FR-16(7)(v)-11 DIST Demand'!K695</f>
        <v>0</v>
      </c>
      <c r="H695" s="130">
        <f>'FR-16(7)(v)-4 PROD Energy'!K695+'FR-16(7)(v)-8 TRANS Energy'!K695+'FR-16(7)(v)-12 DIST Energy'!K695</f>
        <v>0</v>
      </c>
      <c r="I695" s="131">
        <f>'FR-16(7)(v)-5 PROD Cust'!K695+'FR-16(7)(v)-9 TRANS Cust'!K695+'FR-16(7)(v)-13 DIST Cust'!K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4616</v>
      </c>
      <c r="G696" s="951">
        <f t="shared" si="159"/>
        <v>-3459</v>
      </c>
      <c r="H696" s="952">
        <f t="shared" si="159"/>
        <v>-19</v>
      </c>
      <c r="I696" s="953">
        <f t="shared" si="159"/>
        <v>-1138</v>
      </c>
      <c r="J696" s="23">
        <f t="shared" si="159"/>
        <v>-4616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K700</f>
        <v>42</v>
      </c>
      <c r="G700" s="139">
        <f>'FR-16(7)(v)-3 PROD Demand'!K700+'FR-16(7)(v)-7 TRANS Demand'!K700+'FR-16(7)(v)-11 DIST Demand'!K700</f>
        <v>9</v>
      </c>
      <c r="H700" s="130">
        <f>'FR-16(7)(v)-4 PROD Energy'!K700+'FR-16(7)(v)-8 TRANS Energy'!K700+'FR-16(7)(v)-12 DIST Energy'!K700</f>
        <v>11</v>
      </c>
      <c r="I700" s="131">
        <f>'FR-16(7)(v)-5 PROD Cust'!K700+'FR-16(7)(v)-9 TRANS Cust'!K700+'FR-16(7)(v)-13 DIST Cust'!K700</f>
        <v>22</v>
      </c>
      <c r="J700" s="97">
        <f>SUM(G700:I700)</f>
        <v>42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42</v>
      </c>
      <c r="G701" s="951">
        <f t="shared" si="160"/>
        <v>9</v>
      </c>
      <c r="H701" s="952">
        <f t="shared" si="160"/>
        <v>11</v>
      </c>
      <c r="I701" s="953">
        <f t="shared" si="160"/>
        <v>22</v>
      </c>
      <c r="J701" s="23">
        <f t="shared" si="160"/>
        <v>42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K704</f>
        <v>0</v>
      </c>
      <c r="G704" s="139">
        <f>'FR-16(7)(v)-3 PROD Demand'!K704+'FR-16(7)(v)-7 TRANS Demand'!K704+'FR-16(7)(v)-11 DIST Demand'!K704</f>
        <v>0</v>
      </c>
      <c r="H704" s="130">
        <f>'FR-16(7)(v)-4 PROD Energy'!K704+'FR-16(7)(v)-8 TRANS Energy'!K704+'FR-16(7)(v)-12 DIST Energy'!K704</f>
        <v>0</v>
      </c>
      <c r="I704" s="131">
        <f>'FR-16(7)(v)-5 PROD Cust'!K704+'FR-16(7)(v)-9 TRANS Cust'!K704+'FR-16(7)(v)-13 DIST Cust'!K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42</v>
      </c>
      <c r="G707" s="931">
        <f t="shared" si="162"/>
        <v>9</v>
      </c>
      <c r="H707" s="932">
        <f t="shared" si="162"/>
        <v>11</v>
      </c>
      <c r="I707" s="933">
        <f t="shared" si="162"/>
        <v>22</v>
      </c>
      <c r="J707" s="23">
        <f t="shared" si="162"/>
        <v>42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047</v>
      </c>
      <c r="G711" s="1744">
        <f>G433</f>
        <v>3044</v>
      </c>
      <c r="H711" s="507">
        <f>H433</f>
        <v>130</v>
      </c>
      <c r="I711" s="1745">
        <f>I433</f>
        <v>873</v>
      </c>
      <c r="J711" s="1264">
        <f>J433</f>
        <v>4047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344</v>
      </c>
      <c r="G712" s="1744">
        <f>G676</f>
        <v>-548</v>
      </c>
      <c r="H712" s="507">
        <f>H676</f>
        <v>1805</v>
      </c>
      <c r="I712" s="1745">
        <f>I676</f>
        <v>87</v>
      </c>
      <c r="J712" s="1264">
        <f>J676</f>
        <v>1344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6353</v>
      </c>
      <c r="G713" s="1744">
        <f>-G641</f>
        <v>-4896</v>
      </c>
      <c r="H713" s="507">
        <f>-H641</f>
        <v>-91</v>
      </c>
      <c r="I713" s="1745">
        <f>-I641</f>
        <v>-1366</v>
      </c>
      <c r="J713" s="1264">
        <f>-J641</f>
        <v>-6353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4616</v>
      </c>
      <c r="G714" s="1744">
        <f>-G696</f>
        <v>3459</v>
      </c>
      <c r="H714" s="507">
        <f>-H696</f>
        <v>19</v>
      </c>
      <c r="I714" s="1745">
        <f>-I696</f>
        <v>1138</v>
      </c>
      <c r="J714" s="1264">
        <f>-J696</f>
        <v>4616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42</v>
      </c>
      <c r="G716" s="1772">
        <f>G707</f>
        <v>9</v>
      </c>
      <c r="H716" s="1718">
        <f>H707</f>
        <v>11</v>
      </c>
      <c r="I716" s="1773">
        <f>I707</f>
        <v>22</v>
      </c>
      <c r="J716" s="1718">
        <f>J707</f>
        <v>42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3696</v>
      </c>
      <c r="G717" s="1744">
        <f t="shared" si="164"/>
        <v>1068</v>
      </c>
      <c r="H717" s="507">
        <f t="shared" si="164"/>
        <v>1874</v>
      </c>
      <c r="I717" s="1745">
        <f t="shared" si="164"/>
        <v>754</v>
      </c>
      <c r="J717" s="1264">
        <f t="shared" si="164"/>
        <v>3696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209</v>
      </c>
      <c r="G720" s="233">
        <f>'FR-16(7)(v)-3 PROD Demand'!K720+'FR-16(7)(v)-7 TRANS Demand'!K720+'FR-16(7)(v)-11 DIST Demand'!K720</f>
        <v>61</v>
      </c>
      <c r="H720" s="508">
        <f>ROUND(H717*H719,0)</f>
        <v>106</v>
      </c>
      <c r="I720" s="1777">
        <f>ROUND(I717*I719,0)</f>
        <v>43</v>
      </c>
      <c r="J720" s="1240">
        <f>SUM(G720:I720)</f>
        <v>210</v>
      </c>
      <c r="K720" s="1240">
        <f>F720-J720</f>
        <v>-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42</v>
      </c>
      <c r="G721" s="1778">
        <f>G707</f>
        <v>9</v>
      </c>
      <c r="H721" s="508">
        <f>H707</f>
        <v>11</v>
      </c>
      <c r="I721" s="1777">
        <f>I707</f>
        <v>22</v>
      </c>
      <c r="J721" s="492">
        <f>J707</f>
        <v>42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251</v>
      </c>
      <c r="G722" s="943">
        <f t="shared" si="165"/>
        <v>70</v>
      </c>
      <c r="H722" s="944">
        <f t="shared" si="165"/>
        <v>117</v>
      </c>
      <c r="I722" s="945">
        <f t="shared" si="165"/>
        <v>65</v>
      </c>
      <c r="J722" s="496">
        <f t="shared" si="165"/>
        <v>252</v>
      </c>
      <c r="K722" s="496">
        <f t="shared" si="165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209</v>
      </c>
      <c r="G725" s="940">
        <f>G720</f>
        <v>61</v>
      </c>
      <c r="H725" s="941">
        <f>H720</f>
        <v>106</v>
      </c>
      <c r="I725" s="942">
        <f>I720</f>
        <v>43</v>
      </c>
      <c r="J725" s="492">
        <f>J720</f>
        <v>210</v>
      </c>
      <c r="K725" s="35">
        <f>F725-J725</f>
        <v>-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209</v>
      </c>
      <c r="G727" s="943">
        <f t="shared" si="166"/>
        <v>61</v>
      </c>
      <c r="H727" s="944">
        <f t="shared" si="166"/>
        <v>106</v>
      </c>
      <c r="I727" s="945">
        <f t="shared" si="166"/>
        <v>43</v>
      </c>
      <c r="J727" s="496">
        <f t="shared" si="166"/>
        <v>210</v>
      </c>
      <c r="K727" s="496">
        <f t="shared" si="166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1" t="str">
        <f>$A$2</f>
        <v>SP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SP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K742</f>
        <v>32</v>
      </c>
      <c r="G742" s="139">
        <f>'FR-16(7)(v)-3 PROD Demand'!K742+'FR-16(7)(v)-7 TRANS Demand'!K742+'FR-16(7)(v)-11 DIST Demand'!K742</f>
        <v>15</v>
      </c>
      <c r="H742" s="130">
        <f>'FR-16(7)(v)-4 PROD Energy'!K742+'FR-16(7)(v)-8 TRANS Energy'!K742+'FR-16(7)(v)-12 DIST Energy'!K742</f>
        <v>0</v>
      </c>
      <c r="I742" s="131">
        <f>'FR-16(7)(v)-5 PROD Cust'!K742+'FR-16(7)(v)-9 TRANS Cust'!K742+'FR-16(7)(v)-13 DIST Cust'!K742</f>
        <v>17</v>
      </c>
      <c r="J742" s="35">
        <f t="shared" ref="J742:J749" si="169">SUM(G742:I742)</f>
        <v>3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K743</f>
        <v>0</v>
      </c>
      <c r="G743" s="139">
        <f>'FR-16(7)(v)-3 PROD Demand'!K743+'FR-16(7)(v)-7 TRANS Demand'!K743+'FR-16(7)(v)-11 DIST Demand'!K743</f>
        <v>0</v>
      </c>
      <c r="H743" s="130">
        <f>'FR-16(7)(v)-4 PROD Energy'!K743+'FR-16(7)(v)-8 TRANS Energy'!K743+'FR-16(7)(v)-12 DIST Energy'!K743</f>
        <v>0</v>
      </c>
      <c r="I743" s="131">
        <f>'FR-16(7)(v)-5 PROD Cust'!K743+'FR-16(7)(v)-9 TRANS Cust'!K743+'FR-16(7)(v)-13 DIST Cust'!K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K744</f>
        <v>24</v>
      </c>
      <c r="G744" s="139">
        <f>'FR-16(7)(v)-3 PROD Demand'!K744+'FR-16(7)(v)-7 TRANS Demand'!K744+'FR-16(7)(v)-11 DIST Demand'!K744</f>
        <v>11</v>
      </c>
      <c r="H744" s="130">
        <f>'FR-16(7)(v)-4 PROD Energy'!K744+'FR-16(7)(v)-8 TRANS Energy'!K744+'FR-16(7)(v)-12 DIST Energy'!K744</f>
        <v>0</v>
      </c>
      <c r="I744" s="131">
        <f>'FR-16(7)(v)-5 PROD Cust'!K744+'FR-16(7)(v)-9 TRANS Cust'!K744+'FR-16(7)(v)-13 DIST Cust'!K744</f>
        <v>13</v>
      </c>
      <c r="J744" s="35">
        <f t="shared" si="169"/>
        <v>2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K745</f>
        <v>111</v>
      </c>
      <c r="G745" s="139">
        <f>'FR-16(7)(v)-3 PROD Demand'!K745+'FR-16(7)(v)-7 TRANS Demand'!K745+'FR-16(7)(v)-11 DIST Demand'!K745</f>
        <v>52</v>
      </c>
      <c r="H745" s="130">
        <f>'FR-16(7)(v)-4 PROD Energy'!K745+'FR-16(7)(v)-8 TRANS Energy'!K745+'FR-16(7)(v)-12 DIST Energy'!K745</f>
        <v>0</v>
      </c>
      <c r="I745" s="131">
        <f>'FR-16(7)(v)-5 PROD Cust'!K745+'FR-16(7)(v)-9 TRANS Cust'!K745+'FR-16(7)(v)-13 DIST Cust'!K745</f>
        <v>59</v>
      </c>
      <c r="J745" s="35">
        <f t="shared" si="169"/>
        <v>111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K746</f>
        <v>10</v>
      </c>
      <c r="G746" s="139">
        <f>'FR-16(7)(v)-3 PROD Demand'!K746+'FR-16(7)(v)-7 TRANS Demand'!K746+'FR-16(7)(v)-11 DIST Demand'!K746</f>
        <v>10</v>
      </c>
      <c r="H746" s="130">
        <f>'FR-16(7)(v)-4 PROD Energy'!K746+'FR-16(7)(v)-8 TRANS Energy'!K746+'FR-16(7)(v)-12 DIST Energy'!K746</f>
        <v>0</v>
      </c>
      <c r="I746" s="131">
        <f>'FR-16(7)(v)-5 PROD Cust'!K746+'FR-16(7)(v)-9 TRANS Cust'!K746+'FR-16(7)(v)-13 DIST Cust'!K746</f>
        <v>0</v>
      </c>
      <c r="J746" s="1239">
        <f t="shared" si="169"/>
        <v>10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K747</f>
        <v>0</v>
      </c>
      <c r="G747" s="139">
        <f>'FR-16(7)(v)-3 PROD Demand'!K747+'FR-16(7)(v)-7 TRANS Demand'!K747+'FR-16(7)(v)-11 DIST Demand'!K747</f>
        <v>0</v>
      </c>
      <c r="H747" s="130">
        <f>'FR-16(7)(v)-4 PROD Energy'!K747+'FR-16(7)(v)-8 TRANS Energy'!K747+'FR-16(7)(v)-12 DIST Energy'!K747</f>
        <v>0</v>
      </c>
      <c r="I747" s="131">
        <f>'FR-16(7)(v)-5 PROD Cust'!K747+'FR-16(7)(v)-9 TRANS Cust'!K747+'FR-16(7)(v)-13 DIST Cust'!K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K748</f>
        <v>195</v>
      </c>
      <c r="G748" s="139">
        <f>'FR-16(7)(v)-3 PROD Demand'!K748+'FR-16(7)(v)-7 TRANS Demand'!K748+'FR-16(7)(v)-11 DIST Demand'!K748</f>
        <v>195</v>
      </c>
      <c r="H748" s="130">
        <f>'FR-16(7)(v)-4 PROD Energy'!K748+'FR-16(7)(v)-8 TRANS Energy'!K748+'FR-16(7)(v)-12 DIST Energy'!K748</f>
        <v>0</v>
      </c>
      <c r="I748" s="131">
        <f>'FR-16(7)(v)-5 PROD Cust'!K748+'FR-16(7)(v)-9 TRANS Cust'!K748+'FR-16(7)(v)-13 DIST Cust'!K748</f>
        <v>0</v>
      </c>
      <c r="J748" s="1239">
        <f t="shared" si="169"/>
        <v>195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K749</f>
        <v>2</v>
      </c>
      <c r="G749" s="139">
        <f>'FR-16(7)(v)-3 PROD Demand'!K749+'FR-16(7)(v)-7 TRANS Demand'!K749+'FR-16(7)(v)-11 DIST Demand'!K749</f>
        <v>1</v>
      </c>
      <c r="H749" s="130">
        <f>'FR-16(7)(v)-4 PROD Energy'!K749+'FR-16(7)(v)-8 TRANS Energy'!K749+'FR-16(7)(v)-12 DIST Energy'!K749</f>
        <v>1</v>
      </c>
      <c r="I749" s="131">
        <f>'FR-16(7)(v)-5 PROD Cust'!K749+'FR-16(7)(v)-9 TRANS Cust'!K749+'FR-16(7)(v)-13 DIST Cust'!K749</f>
        <v>0</v>
      </c>
      <c r="J749" s="35">
        <f t="shared" si="169"/>
        <v>2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4</v>
      </c>
      <c r="G750" s="140">
        <f t="shared" si="171"/>
        <v>284</v>
      </c>
      <c r="H750" s="132">
        <f t="shared" si="171"/>
        <v>1</v>
      </c>
      <c r="I750" s="133">
        <f t="shared" si="171"/>
        <v>89</v>
      </c>
      <c r="J750" s="36">
        <f t="shared" si="171"/>
        <v>374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1439</v>
      </c>
      <c r="G753" s="139">
        <f>G618</f>
        <v>6570</v>
      </c>
      <c r="H753" s="130">
        <f>H618</f>
        <v>11433</v>
      </c>
      <c r="I753" s="131">
        <f>I618</f>
        <v>3436</v>
      </c>
      <c r="J753" s="35">
        <f>J618</f>
        <v>21439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4047</v>
      </c>
      <c r="G754" s="139">
        <f>G433</f>
        <v>3044</v>
      </c>
      <c r="H754" s="130">
        <f>H433</f>
        <v>130</v>
      </c>
      <c r="I754" s="131">
        <f>I433</f>
        <v>873</v>
      </c>
      <c r="J754" s="35">
        <f>J433</f>
        <v>4047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44</v>
      </c>
      <c r="G755" s="139">
        <f>G676</f>
        <v>-548</v>
      </c>
      <c r="H755" s="130">
        <f>H676</f>
        <v>1805</v>
      </c>
      <c r="I755" s="131">
        <f>I676</f>
        <v>87</v>
      </c>
      <c r="J755" s="35">
        <f>J676</f>
        <v>1344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51</v>
      </c>
      <c r="G756" s="139">
        <f>G722</f>
        <v>70</v>
      </c>
      <c r="H756" s="130">
        <f>H722</f>
        <v>117</v>
      </c>
      <c r="I756" s="131">
        <f>I722</f>
        <v>65</v>
      </c>
      <c r="J756" s="35">
        <f>J722</f>
        <v>252</v>
      </c>
      <c r="K756" s="35">
        <f>F756-J756</f>
        <v>-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4</v>
      </c>
      <c r="G757" s="139">
        <f>-G750</f>
        <v>-284</v>
      </c>
      <c r="H757" s="130">
        <f>-H750</f>
        <v>-1</v>
      </c>
      <c r="I757" s="131">
        <f>-I750</f>
        <v>-89</v>
      </c>
      <c r="J757" s="35">
        <f>-J750</f>
        <v>-374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6707</v>
      </c>
      <c r="G758" s="140">
        <f>SUM(G752:G757)</f>
        <v>8852</v>
      </c>
      <c r="H758" s="132">
        <f>SUM(H752:H757)</f>
        <v>13484</v>
      </c>
      <c r="I758" s="133">
        <f>SUM(I752:I757)</f>
        <v>4372</v>
      </c>
      <c r="J758" s="36">
        <f>SUM(J752:J757)</f>
        <v>26708</v>
      </c>
      <c r="K758" s="36">
        <f>J758-F758</f>
        <v>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4</v>
      </c>
      <c r="G760" s="139">
        <f>-G757</f>
        <v>284</v>
      </c>
      <c r="H760" s="130">
        <f>-H757</f>
        <v>1</v>
      </c>
      <c r="I760" s="131">
        <f>-I757</f>
        <v>89</v>
      </c>
      <c r="J760" s="35">
        <f>-J757</f>
        <v>374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K761</f>
        <v>0</v>
      </c>
      <c r="G761" s="139">
        <f>'FR-16(7)(v)-3 PROD Demand'!K761+'FR-16(7)(v)-7 TRANS Demand'!K761+'FR-16(7)(v)-11 DIST Demand'!K761</f>
        <v>0</v>
      </c>
      <c r="H761" s="130">
        <f>'FR-16(7)(v)-4 PROD Energy'!K761+'FR-16(7)(v)-8 TRANS Energy'!K761+'FR-16(7)(v)-12 DIST Energy'!K761</f>
        <v>0</v>
      </c>
      <c r="I761" s="131">
        <f>'FR-16(7)(v)-5 PROD Cust'!K761+'FR-16(7)(v)-9 TRANS Cust'!K761+'FR-16(7)(v)-13 DIST Cust'!K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4</v>
      </c>
      <c r="G762" s="140">
        <f t="shared" si="172"/>
        <v>284</v>
      </c>
      <c r="H762" s="132">
        <f t="shared" si="172"/>
        <v>1</v>
      </c>
      <c r="I762" s="133">
        <f t="shared" si="172"/>
        <v>89</v>
      </c>
      <c r="J762" s="36">
        <f t="shared" si="172"/>
        <v>374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6707</v>
      </c>
      <c r="G770" s="517">
        <f t="shared" si="175"/>
        <v>8852</v>
      </c>
      <c r="H770" s="518">
        <f t="shared" si="175"/>
        <v>13484</v>
      </c>
      <c r="I770" s="519">
        <f t="shared" si="175"/>
        <v>4372</v>
      </c>
      <c r="J770" s="36">
        <f t="shared" si="175"/>
        <v>26708</v>
      </c>
      <c r="K770" s="36">
        <f t="shared" si="175"/>
        <v>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K772</f>
        <v>22498</v>
      </c>
      <c r="G772" s="139">
        <f>'FR-16(7)(v)-3 PROD Demand'!K772+'FR-16(7)(v)-7 TRANS Demand'!K772+'FR-16(7)(v)-11 DIST Demand'!K772</f>
        <v>5059</v>
      </c>
      <c r="H772" s="130">
        <f>'FR-16(7)(v)-4 PROD Energy'!K772+'FR-16(7)(v)-8 TRANS Energy'!K772+'FR-16(7)(v)-12 DIST Energy'!K772</f>
        <v>5750</v>
      </c>
      <c r="I772" s="131">
        <f>'FR-16(7)(v)-5 PROD Cust'!K772+'FR-16(7)(v)-9 TRANS Cust'!K772+'FR-16(7)(v)-13 DIST Cust'!K772</f>
        <v>11689</v>
      </c>
      <c r="J772" s="35">
        <f>SUM(G772:I772)</f>
        <v>22498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6707</v>
      </c>
      <c r="G773" s="139">
        <f>-G770</f>
        <v>-8852</v>
      </c>
      <c r="H773" s="130">
        <f>-H770</f>
        <v>-13484</v>
      </c>
      <c r="I773" s="131">
        <f>-I770</f>
        <v>-4372</v>
      </c>
      <c r="J773" s="1239">
        <f>SUM(G773:I773)</f>
        <v>-26708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4209</v>
      </c>
      <c r="G774" s="139">
        <f>G773+G772</f>
        <v>-3793</v>
      </c>
      <c r="H774" s="130">
        <f>H773+H772</f>
        <v>-7734</v>
      </c>
      <c r="I774" s="131">
        <f>I773+I772</f>
        <v>7317</v>
      </c>
      <c r="J774" s="35">
        <f>SUM(G774:I774)</f>
        <v>-4210</v>
      </c>
      <c r="K774" s="1239">
        <f>F774-J774</f>
        <v>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619</v>
      </c>
      <c r="G776" s="139">
        <f>'FR-16(7)(v)-3 PROD Demand'!K776+'FR-16(7)(v)-7 TRANS Demand'!K776+'FR-16(7)(v)-11 DIST Demand'!K776</f>
        <v>-1459</v>
      </c>
      <c r="H776" s="130">
        <f>ROUND(H775*H774,0)</f>
        <v>-2976</v>
      </c>
      <c r="I776" s="131">
        <f>ROUND(I775*I774,0)</f>
        <v>2815</v>
      </c>
      <c r="J776" s="35">
        <f>SUM(G776:I776)</f>
        <v>-1620</v>
      </c>
      <c r="K776" s="1239">
        <f>F776-J776</f>
        <v>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2590</v>
      </c>
      <c r="G777" s="141">
        <f>'FR-16(7)(v)-3 PROD Demand'!K777+'FR-16(7)(v)-7 TRANS Demand'!K777+'FR-16(7)(v)-11 DIST Demand'!K777</f>
        <v>-2334</v>
      </c>
      <c r="H777" s="134">
        <f>H774-H776</f>
        <v>-4758</v>
      </c>
      <c r="I777" s="135">
        <f>I774-I776</f>
        <v>4502</v>
      </c>
      <c r="J777" s="35">
        <f>SUM(G777:I777)</f>
        <v>-2590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1" t="str">
        <f>$A$2</f>
        <v>SP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SP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6383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>
    <tabColor rgb="FFFFFF00"/>
  </sheetPr>
  <dimension ref="A1:N991"/>
  <sheetViews>
    <sheetView topLeftCell="A802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66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1</v>
      </c>
      <c r="K1" s="18"/>
    </row>
    <row r="2" spans="1:11">
      <c r="A2" s="167" t="str">
        <f>F9&amp;" "&amp;"CLASSIFIED - ELECTRIC COST OF SERVICE"</f>
        <v>DT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7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36721105</v>
      </c>
      <c r="G12" s="139">
        <f>G123</f>
        <v>233082347</v>
      </c>
      <c r="H12" s="130">
        <f>H123</f>
        <v>2728189</v>
      </c>
      <c r="I12" s="131">
        <f>I123</f>
        <v>910569</v>
      </c>
      <c r="J12" s="35">
        <f>SUM(G12:I12)</f>
        <v>23672110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9616219</v>
      </c>
      <c r="G13" s="139">
        <f>-G200</f>
        <v>-117358594</v>
      </c>
      <c r="H13" s="130">
        <f>-H200</f>
        <v>-2001383</v>
      </c>
      <c r="I13" s="131">
        <f>-I200</f>
        <v>-256242</v>
      </c>
      <c r="J13" s="35">
        <f>SUM(G13:I13)</f>
        <v>-119616219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6420785</v>
      </c>
      <c r="G14" s="139">
        <f>G421</f>
        <v>-29646697</v>
      </c>
      <c r="H14" s="130">
        <f>H421</f>
        <v>3417558</v>
      </c>
      <c r="I14" s="131">
        <f>I421</f>
        <v>-191646</v>
      </c>
      <c r="J14" s="35">
        <f>SUM(G14:I14)</f>
        <v>-2642078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90684101</v>
      </c>
      <c r="G15" s="140">
        <f t="shared" si="0"/>
        <v>86077056</v>
      </c>
      <c r="H15" s="132">
        <f t="shared" si="0"/>
        <v>4144364</v>
      </c>
      <c r="I15" s="133">
        <f t="shared" si="0"/>
        <v>462681</v>
      </c>
      <c r="J15" s="36">
        <f t="shared" si="0"/>
        <v>9068410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2650242</v>
      </c>
      <c r="G18" s="139">
        <f>G549</f>
        <v>5230556</v>
      </c>
      <c r="H18" s="130">
        <f>H549</f>
        <v>27277284</v>
      </c>
      <c r="I18" s="131">
        <f>I549</f>
        <v>142402</v>
      </c>
      <c r="J18" s="35">
        <f>SUM(G18:I18)</f>
        <v>32650242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892501</v>
      </c>
      <c r="G19" s="139">
        <f>G582</f>
        <v>6714023</v>
      </c>
      <c r="H19" s="130">
        <f>H582</f>
        <v>141958</v>
      </c>
      <c r="I19" s="131">
        <f>I582</f>
        <v>36520</v>
      </c>
      <c r="J19" s="35">
        <f>SUM(G19:I19)</f>
        <v>689250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602833</v>
      </c>
      <c r="G20" s="139">
        <f>G612</f>
        <v>1481483</v>
      </c>
      <c r="H20" s="130">
        <f>H612</f>
        <v>105167</v>
      </c>
      <c r="I20" s="131">
        <f>I612</f>
        <v>16183</v>
      </c>
      <c r="J20" s="35">
        <f>SUM(G20:I20)</f>
        <v>1602833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1145576</v>
      </c>
      <c r="G21" s="140">
        <f t="shared" si="1"/>
        <v>13426062</v>
      </c>
      <c r="H21" s="132">
        <f t="shared" si="1"/>
        <v>27524409</v>
      </c>
      <c r="I21" s="133">
        <f t="shared" si="1"/>
        <v>195105</v>
      </c>
      <c r="J21" s="36">
        <f t="shared" si="1"/>
        <v>41145576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116642</v>
      </c>
      <c r="G22" s="139">
        <f>G676</f>
        <v>-1242370</v>
      </c>
      <c r="H22" s="130">
        <f>H676</f>
        <v>4345762</v>
      </c>
      <c r="I22" s="131">
        <f>I676</f>
        <v>13250</v>
      </c>
      <c r="J22" s="35">
        <f>SUM(G22:I22)</f>
        <v>3116642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429606</v>
      </c>
      <c r="G23" s="139">
        <f>G722</f>
        <v>144702</v>
      </c>
      <c r="H23" s="130">
        <f>H722</f>
        <v>281150</v>
      </c>
      <c r="I23" s="131">
        <f>I722</f>
        <v>3755</v>
      </c>
      <c r="J23" s="35">
        <f>SUM(G23:I23)</f>
        <v>429607</v>
      </c>
      <c r="K23" s="35">
        <f>F23-J23</f>
        <v>-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L24</f>
        <v>0</v>
      </c>
      <c r="G24" s="139">
        <f>'FR-16(7)(v)-3 PROD Demand'!L24+'FR-16(7)(v)-7 TRANS Demand'!L24+'FR-16(7)(v)-11 DIST Demand'!L24</f>
        <v>0</v>
      </c>
      <c r="H24" s="130">
        <f>'FR-16(7)(v)-4 PROD Energy'!L24+'FR-16(7)(v)-8 TRANS Energy'!L24+'FR-16(7)(v)-12 DIST Energy'!L24</f>
        <v>0</v>
      </c>
      <c r="I24" s="131">
        <f>'FR-16(7)(v)-5 PROD Cust'!L24+'FR-16(7)(v)-9 TRANS Cust'!L24+'FR-16(7)(v)-13 DIST Cust'!L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4691824</v>
      </c>
      <c r="G26" s="140">
        <f t="shared" si="2"/>
        <v>12328394</v>
      </c>
      <c r="H26" s="132">
        <f t="shared" si="2"/>
        <v>32151321</v>
      </c>
      <c r="I26" s="133">
        <f t="shared" si="2"/>
        <v>212110</v>
      </c>
      <c r="J26" s="36">
        <f t="shared" si="2"/>
        <v>44691825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6870823</v>
      </c>
      <c r="G28" s="139">
        <f>G433</f>
        <v>6521831</v>
      </c>
      <c r="H28" s="130">
        <f>H433</f>
        <v>314156</v>
      </c>
      <c r="I28" s="131">
        <f>I433</f>
        <v>34836</v>
      </c>
      <c r="J28" s="35">
        <f>SUM(G28:I28)</f>
        <v>6870823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78421</v>
      </c>
      <c r="G29" s="139">
        <f>-G750</f>
        <v>-573634</v>
      </c>
      <c r="H29" s="130">
        <f>-H750</f>
        <v>-998</v>
      </c>
      <c r="I29" s="131">
        <f>-I750</f>
        <v>-3789</v>
      </c>
      <c r="J29" s="35">
        <f>SUM(G29:I29)</f>
        <v>-578421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50984226</v>
      </c>
      <c r="G30" s="145">
        <f>SUM(G26:G29)</f>
        <v>18276591</v>
      </c>
      <c r="H30" s="146">
        <f>SUM(H26:H29)</f>
        <v>32464479</v>
      </c>
      <c r="I30" s="147">
        <f>SUM(I26:I29)</f>
        <v>243157</v>
      </c>
      <c r="J30" s="36">
        <f>SUM(J26:J29)</f>
        <v>50984227</v>
      </c>
      <c r="K30" s="36">
        <f>F30-J30</f>
        <v>-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1458294</v>
      </c>
      <c r="G31" s="1307">
        <f>'WP FR-16(7)(v) Rate Incr'!T20</f>
        <v>990473</v>
      </c>
      <c r="H31" s="181">
        <f>'WP FR-16(7)(v) Rate Incr'!U15</f>
        <v>0</v>
      </c>
      <c r="I31" s="1308">
        <f>'WP FR-16(7)(v) Rate Incr'!V20</f>
        <v>467821</v>
      </c>
      <c r="J31" s="103"/>
      <c r="K31" s="181">
        <f>F31-J31</f>
        <v>1458294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52442520</v>
      </c>
      <c r="G32" s="233">
        <f t="shared" si="3"/>
        <v>19267064</v>
      </c>
      <c r="H32" s="211">
        <f t="shared" si="3"/>
        <v>32464479</v>
      </c>
      <c r="I32" s="1306">
        <f t="shared" si="3"/>
        <v>710978</v>
      </c>
      <c r="J32" s="1264">
        <f t="shared" si="3"/>
        <v>50984227</v>
      </c>
      <c r="K32" s="1264">
        <f t="shared" si="3"/>
        <v>1458293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L33</f>
        <v>24141129</v>
      </c>
      <c r="G33" s="233">
        <f>'FR-16(7)(v)-3 PROD Demand'!L33+'FR-16(7)(v)-7 TRANS Demand'!L33+'FR-16(7)(v)-11 DIST Demand'!L33</f>
        <v>9457672</v>
      </c>
      <c r="H33" s="211">
        <f>'FR-16(7)(v)-4 PROD Energy'!L33+'FR-16(7)(v)-8 TRANS Energy'!L33+'FR-16(7)(v)-12 DIST Energy'!L33</f>
        <v>13842503</v>
      </c>
      <c r="I33" s="1306">
        <f>'FR-16(7)(v)-5 PROD Cust'!L33+'FR-16(7)(v)-9 TRANS Cust'!L33+'FR-16(7)(v)-13 DIST Cust'!L33</f>
        <v>840954</v>
      </c>
      <c r="J33" s="1240">
        <f>SUM(G33:I33)</f>
        <v>24141129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28301391</v>
      </c>
      <c r="G34" s="370">
        <f t="shared" si="4"/>
        <v>9809392</v>
      </c>
      <c r="H34" s="371">
        <f t="shared" si="4"/>
        <v>18621976</v>
      </c>
      <c r="I34" s="372">
        <f t="shared" si="4"/>
        <v>-129976</v>
      </c>
      <c r="J34" s="371">
        <f t="shared" si="4"/>
        <v>26843098</v>
      </c>
      <c r="K34" s="371">
        <f t="shared" si="4"/>
        <v>1458293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9644559</v>
      </c>
      <c r="G36" s="363">
        <f>G777+G28</f>
        <v>1095937</v>
      </c>
      <c r="H36" s="364">
        <f>H777+H28</f>
        <v>-11143130</v>
      </c>
      <c r="I36" s="365">
        <f>I777+I28</f>
        <v>402634</v>
      </c>
      <c r="J36" s="366">
        <f>J777+J28</f>
        <v>-9644559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9.9419999999999994E-2</v>
      </c>
      <c r="G37" s="377">
        <f t="shared" si="5"/>
        <v>1.1900000000000001E-2</v>
      </c>
      <c r="H37" s="378">
        <f t="shared" si="5"/>
        <v>-2.51234</v>
      </c>
      <c r="I37" s="379">
        <f t="shared" si="5"/>
        <v>0.81864999999999999</v>
      </c>
      <c r="J37" s="376">
        <f t="shared" si="5"/>
        <v>-9.9419999999999994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24526763766357373</v>
      </c>
      <c r="G39" s="377">
        <f>IF(Equity=0,0,(G37-$F$806-$F$807-$F$809)*TotalCap/Equity)</f>
        <v>-1.7589240192684572E-2</v>
      </c>
      <c r="H39" s="378">
        <f>IF(Equity=0,0,(H37-F806-F807-F809)*TotalCap/Equity)</f>
        <v>-5.1803175732138609</v>
      </c>
      <c r="I39" s="379">
        <f>IF(Equity=0,0,(I37-F806-F807-F809)*TotalCap/Equity)</f>
        <v>1.6324246581152553</v>
      </c>
      <c r="J39" s="376">
        <f>IF(Equity=0,0,(J37-F806-F807-F809)*TotalCap/Equity)</f>
        <v>-0.24526763766357373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L42</f>
        <v>45903624</v>
      </c>
      <c r="G42" s="363">
        <f>F42-SUM(H42:I42)</f>
        <v>17704894</v>
      </c>
      <c r="H42" s="364">
        <f>'FR-16(7)(v)-4 PROD Energy'!L42</f>
        <v>27989472</v>
      </c>
      <c r="I42" s="365">
        <f>'FR-16(7)(v)-13 DIST Cust'!L42</f>
        <v>209258</v>
      </c>
      <c r="J42" s="366">
        <f>SUM(G42:I42)</f>
        <v>4590362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5080602</v>
      </c>
      <c r="G43" s="363">
        <f t="shared" si="6"/>
        <v>571697</v>
      </c>
      <c r="H43" s="364">
        <f t="shared" si="6"/>
        <v>4475007</v>
      </c>
      <c r="I43" s="365">
        <f t="shared" si="6"/>
        <v>33899</v>
      </c>
      <c r="J43" s="366">
        <f t="shared" si="6"/>
        <v>5080603</v>
      </c>
      <c r="K43" s="366">
        <f t="shared" si="6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1068</v>
      </c>
      <c r="G44" s="381">
        <f t="shared" si="7"/>
        <v>3.2289999999999999E-2</v>
      </c>
      <c r="H44" s="382">
        <f t="shared" si="7"/>
        <v>0.15987999999999999</v>
      </c>
      <c r="I44" s="383">
        <f t="shared" si="7"/>
        <v>0.16200000000000001</v>
      </c>
      <c r="J44" s="380">
        <f t="shared" si="7"/>
        <v>0.11068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21762495</v>
      </c>
      <c r="G45" s="363">
        <f t="shared" si="8"/>
        <v>-8247222</v>
      </c>
      <c r="H45" s="364">
        <f t="shared" si="8"/>
        <v>-14146969</v>
      </c>
      <c r="I45" s="365">
        <f t="shared" si="8"/>
        <v>631696</v>
      </c>
      <c r="J45" s="366">
        <f t="shared" si="8"/>
        <v>-21762495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47409000000000001</v>
      </c>
      <c r="G46" s="384">
        <f t="shared" si="9"/>
        <v>-0.46582000000000001</v>
      </c>
      <c r="H46" s="385">
        <f t="shared" si="9"/>
        <v>-0.50544</v>
      </c>
      <c r="I46" s="386">
        <f t="shared" si="9"/>
        <v>3.0187400000000002</v>
      </c>
      <c r="J46" s="380">
        <f t="shared" si="9"/>
        <v>-0.47409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1" t="str">
        <f>$A$2</f>
        <v>DT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T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L59</f>
        <v>120634598</v>
      </c>
      <c r="G59" s="139">
        <f>'FR-16(7)(v)-3 PROD Demand'!L59+'FR-16(7)(v)-7 TRANS Demand'!L59+'FR-16(7)(v)-11 DIST Demand'!L59</f>
        <v>120634598</v>
      </c>
      <c r="H59" s="130">
        <f>'FR-16(7)(v)-4 PROD Energy'!L59+'FR-16(7)(v)-8 TRANS Energy'!L59+'FR-16(7)(v)-12 DIST Energy'!L59</f>
        <v>0</v>
      </c>
      <c r="I59" s="131">
        <f>'FR-16(7)(v)-5 PROD Cust'!L59+'FR-16(7)(v)-9 TRANS Cust'!L59+'FR-16(7)(v)-13 DIST Cust'!L59</f>
        <v>0</v>
      </c>
      <c r="J59" s="35">
        <f>SUM(G59:I59)</f>
        <v>120634598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L60</f>
        <v>50410405</v>
      </c>
      <c r="G60" s="139">
        <f>'FR-16(7)(v)-3 PROD Demand'!L60+'FR-16(7)(v)-7 TRANS Demand'!L60+'FR-16(7)(v)-11 DIST Demand'!L60</f>
        <v>50410405</v>
      </c>
      <c r="H60" s="130">
        <f>'FR-16(7)(v)-4 PROD Energy'!L60+'FR-16(7)(v)-8 TRANS Energy'!L60+'FR-16(7)(v)-12 DIST Energy'!L60</f>
        <v>0</v>
      </c>
      <c r="I60" s="131">
        <f>'FR-16(7)(v)-5 PROD Cust'!L60+'FR-16(7)(v)-9 TRANS Cust'!L60+'FR-16(7)(v)-13 DIST Cust'!L60</f>
        <v>0</v>
      </c>
      <c r="J60" s="35">
        <f>SUM(G60:I60)</f>
        <v>50410405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L61</f>
        <v>0</v>
      </c>
      <c r="G61" s="139">
        <f>'FR-16(7)(v)-3 PROD Demand'!L61+'FR-16(7)(v)-7 TRANS Demand'!L61+'FR-16(7)(v)-11 DIST Demand'!L61</f>
        <v>0</v>
      </c>
      <c r="H61" s="130">
        <f>'FR-16(7)(v)-4 PROD Energy'!L61+'FR-16(7)(v)-8 TRANS Energy'!L61+'FR-16(7)(v)-12 DIST Energy'!L61</f>
        <v>0</v>
      </c>
      <c r="I61" s="131">
        <f>'FR-16(7)(v)-5 PROD Cust'!L61+'FR-16(7)(v)-9 TRANS Cust'!L61+'FR-16(7)(v)-13 DIST Cust'!L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71045003</v>
      </c>
      <c r="G62" s="140">
        <f t="shared" si="11"/>
        <v>171045003</v>
      </c>
      <c r="H62" s="132">
        <f t="shared" si="11"/>
        <v>0</v>
      </c>
      <c r="I62" s="133">
        <f t="shared" si="11"/>
        <v>0</v>
      </c>
      <c r="J62" s="36">
        <f t="shared" si="11"/>
        <v>17104500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L65</f>
        <v>0</v>
      </c>
      <c r="G65" s="139">
        <f>'FR-16(7)(v)-3 PROD Demand'!L65+'FR-16(7)(v)-7 TRANS Demand'!L65+'FR-16(7)(v)-11 DIST Demand'!L65</f>
        <v>0</v>
      </c>
      <c r="H65" s="130">
        <f>'FR-16(7)(v)-4 PROD Energy'!L65+'FR-16(7)(v)-8 TRANS Energy'!L65+'FR-16(7)(v)-12 DIST Energy'!L65</f>
        <v>0</v>
      </c>
      <c r="I65" s="131">
        <f>'FR-16(7)(v)-5 PROD Cust'!L65+'FR-16(7)(v)-9 TRANS Cust'!L65+'FR-16(7)(v)-13 DIST Cust'!L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L66</f>
        <v>9158211</v>
      </c>
      <c r="G66" s="139">
        <f>'FR-16(7)(v)-3 PROD Demand'!L66+'FR-16(7)(v)-7 TRANS Demand'!L66+'FR-16(7)(v)-11 DIST Demand'!L66</f>
        <v>9158211</v>
      </c>
      <c r="H66" s="130">
        <f>'FR-16(7)(v)-4 PROD Energy'!L66+'FR-16(7)(v)-8 TRANS Energy'!L66+'FR-16(7)(v)-12 DIST Energy'!L66</f>
        <v>0</v>
      </c>
      <c r="I66" s="131">
        <f>'FR-16(7)(v)-5 PROD Cust'!L66+'FR-16(7)(v)-9 TRANS Cust'!L66+'FR-16(7)(v)-13 DIST Cust'!L66</f>
        <v>0</v>
      </c>
      <c r="J66" s="35">
        <f>SUM(G66:I66)</f>
        <v>9158211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L67</f>
        <v>0</v>
      </c>
      <c r="G67" s="139">
        <f>'FR-16(7)(v)-3 PROD Demand'!L67+'FR-16(7)(v)-7 TRANS Demand'!L67+'FR-16(7)(v)-11 DIST Demand'!L67</f>
        <v>0</v>
      </c>
      <c r="H67" s="130">
        <f>'FR-16(7)(v)-4 PROD Energy'!L67+'FR-16(7)(v)-8 TRANS Energy'!L67+'FR-16(7)(v)-12 DIST Energy'!L67</f>
        <v>0</v>
      </c>
      <c r="I67" s="131">
        <f>'FR-16(7)(v)-5 PROD Cust'!L67+'FR-16(7)(v)-9 TRANS Cust'!L67+'FR-16(7)(v)-13 DIST Cust'!L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158211</v>
      </c>
      <c r="G68" s="140">
        <f t="shared" si="12"/>
        <v>9158211</v>
      </c>
      <c r="H68" s="132">
        <f t="shared" si="12"/>
        <v>0</v>
      </c>
      <c r="I68" s="133">
        <f t="shared" si="12"/>
        <v>0</v>
      </c>
      <c r="J68" s="36">
        <f t="shared" si="12"/>
        <v>915821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80203214</v>
      </c>
      <c r="G70" s="139">
        <f t="shared" si="13"/>
        <v>180203214</v>
      </c>
      <c r="H70" s="130">
        <f t="shared" si="13"/>
        <v>0</v>
      </c>
      <c r="I70" s="131">
        <f t="shared" si="13"/>
        <v>0</v>
      </c>
      <c r="J70" s="35">
        <f t="shared" si="13"/>
        <v>18020321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L73</f>
        <v>10234747</v>
      </c>
      <c r="G73" s="139">
        <f>'FR-16(7)(v)-3 PROD Demand'!L73+'FR-16(7)(v)-7 TRANS Demand'!L73+'FR-16(7)(v)-11 DIST Demand'!L73</f>
        <v>10234747</v>
      </c>
      <c r="H73" s="130">
        <f>'FR-16(7)(v)-4 PROD Energy'!L73+'FR-16(7)(v)-8 TRANS Energy'!L73+'FR-16(7)(v)-12 DIST Energy'!L73</f>
        <v>0</v>
      </c>
      <c r="I73" s="131">
        <f>'FR-16(7)(v)-5 PROD Cust'!L73+'FR-16(7)(v)-9 TRANS Cust'!L73+'FR-16(7)(v)-13 DIST Cust'!L73</f>
        <v>0</v>
      </c>
      <c r="J73" s="35">
        <f>SUM(G73:I73)</f>
        <v>1023474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L74</f>
        <v>4591605</v>
      </c>
      <c r="G74" s="139">
        <f>'FR-16(7)(v)-3 PROD Demand'!L74+'FR-16(7)(v)-7 TRANS Demand'!L74+'FR-16(7)(v)-11 DIST Demand'!L74</f>
        <v>4591605</v>
      </c>
      <c r="H74" s="130">
        <f>'FR-16(7)(v)-4 PROD Energy'!L74+'FR-16(7)(v)-8 TRANS Energy'!L74+'FR-16(7)(v)-12 DIST Energy'!L74</f>
        <v>0</v>
      </c>
      <c r="I74" s="131">
        <f>'FR-16(7)(v)-5 PROD Cust'!L74+'FR-16(7)(v)-9 TRANS Cust'!L74+'FR-16(7)(v)-13 DIST Cust'!L74</f>
        <v>0</v>
      </c>
      <c r="J74" s="35">
        <f>SUM(G74:I74)</f>
        <v>459160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L75</f>
        <v>15995</v>
      </c>
      <c r="G75" s="139">
        <f>'FR-16(7)(v)-3 PROD Demand'!L75+'FR-16(7)(v)-7 TRANS Demand'!L75+'FR-16(7)(v)-11 DIST Demand'!L75</f>
        <v>0</v>
      </c>
      <c r="H75" s="130">
        <f>'FR-16(7)(v)-4 PROD Energy'!L75+'FR-16(7)(v)-8 TRANS Energy'!L75+'FR-16(7)(v)-12 DIST Energy'!L75</f>
        <v>0</v>
      </c>
      <c r="I75" s="131">
        <f>'FR-16(7)(v)-5 PROD Cust'!L75+'FR-16(7)(v)-9 TRANS Cust'!L75+'FR-16(7)(v)-13 DIST Cust'!L75</f>
        <v>15995</v>
      </c>
      <c r="J75" s="35">
        <f t="shared" ref="J75:J85" si="14">SUM(G75:I75)</f>
        <v>15995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L76</f>
        <v>1976520</v>
      </c>
      <c r="G76" s="139">
        <f>'FR-16(7)(v)-3 PROD Demand'!L76+'FR-16(7)(v)-7 TRANS Demand'!L76+'FR-16(7)(v)-11 DIST Demand'!L76</f>
        <v>1976520</v>
      </c>
      <c r="H76" s="130">
        <f>'FR-16(7)(v)-4 PROD Energy'!L76+'FR-16(7)(v)-8 TRANS Energy'!L76+'FR-16(7)(v)-12 DIST Energy'!L76</f>
        <v>0</v>
      </c>
      <c r="I76" s="131">
        <f>'FR-16(7)(v)-5 PROD Cust'!L76+'FR-16(7)(v)-9 TRANS Cust'!L76+'FR-16(7)(v)-13 DIST Cust'!L76</f>
        <v>0</v>
      </c>
      <c r="J76" s="35">
        <f t="shared" si="14"/>
        <v>197652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L77</f>
        <v>3810</v>
      </c>
      <c r="G77" s="139">
        <f>'FR-16(7)(v)-3 PROD Demand'!L77+'FR-16(7)(v)-7 TRANS Demand'!L77+'FR-16(7)(v)-11 DIST Demand'!L77</f>
        <v>0</v>
      </c>
      <c r="H77" s="130">
        <f>'FR-16(7)(v)-4 PROD Energy'!L77+'FR-16(7)(v)-8 TRANS Energy'!L77+'FR-16(7)(v)-12 DIST Energy'!L77</f>
        <v>0</v>
      </c>
      <c r="I77" s="131">
        <f>'FR-16(7)(v)-5 PROD Cust'!L77+'FR-16(7)(v)-9 TRANS Cust'!L77+'FR-16(7)(v)-13 DIST Cust'!L77</f>
        <v>3810</v>
      </c>
      <c r="J77" s="35">
        <f t="shared" si="14"/>
        <v>381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L78</f>
        <v>8976751</v>
      </c>
      <c r="G78" s="139">
        <f>'FR-16(7)(v)-3 PROD Demand'!L78+'FR-16(7)(v)-7 TRANS Demand'!L78+'FR-16(7)(v)-11 DIST Demand'!L78</f>
        <v>8976751</v>
      </c>
      <c r="H78" s="130">
        <f>'FR-16(7)(v)-4 PROD Energy'!L78+'FR-16(7)(v)-8 TRANS Energy'!L78+'FR-16(7)(v)-12 DIST Energy'!L78</f>
        <v>0</v>
      </c>
      <c r="I78" s="131">
        <f>'FR-16(7)(v)-5 PROD Cust'!L78+'FR-16(7)(v)-9 TRANS Cust'!L78+'FR-16(7)(v)-13 DIST Cust'!L78</f>
        <v>0</v>
      </c>
      <c r="J78" s="35">
        <f t="shared" si="14"/>
        <v>8976751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L79</f>
        <v>19809</v>
      </c>
      <c r="G79" s="139">
        <f>'FR-16(7)(v)-3 PROD Demand'!L79+'FR-16(7)(v)-7 TRANS Demand'!L79+'FR-16(7)(v)-11 DIST Demand'!L79</f>
        <v>0</v>
      </c>
      <c r="H79" s="130">
        <f>'FR-16(7)(v)-4 PROD Energy'!L79+'FR-16(7)(v)-8 TRANS Energy'!L79+'FR-16(7)(v)-12 DIST Energy'!L79</f>
        <v>0</v>
      </c>
      <c r="I79" s="131">
        <f>'FR-16(7)(v)-5 PROD Cust'!L79+'FR-16(7)(v)-9 TRANS Cust'!L79+'FR-16(7)(v)-13 DIST Cust'!L79</f>
        <v>19809</v>
      </c>
      <c r="J79" s="35">
        <f t="shared" si="14"/>
        <v>19809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L80</f>
        <v>4177026</v>
      </c>
      <c r="G80" s="139">
        <f>'FR-16(7)(v)-3 PROD Demand'!L80+'FR-16(7)(v)-7 TRANS Demand'!L80+'FR-16(7)(v)-11 DIST Demand'!L80</f>
        <v>4177026</v>
      </c>
      <c r="H80" s="130">
        <f>'FR-16(7)(v)-4 PROD Energy'!L80+'FR-16(7)(v)-8 TRANS Energy'!L80+'FR-16(7)(v)-12 DIST Energy'!L80</f>
        <v>0</v>
      </c>
      <c r="I80" s="131">
        <f>'FR-16(7)(v)-5 PROD Cust'!L80+'FR-16(7)(v)-9 TRANS Cust'!L80+'FR-16(7)(v)-13 DIST Cust'!L80</f>
        <v>0</v>
      </c>
      <c r="J80" s="35">
        <f t="shared" si="14"/>
        <v>417702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L81</f>
        <v>7810</v>
      </c>
      <c r="G81" s="139">
        <f>'FR-16(7)(v)-3 PROD Demand'!L81+'FR-16(7)(v)-7 TRANS Demand'!L81+'FR-16(7)(v)-11 DIST Demand'!L81</f>
        <v>0</v>
      </c>
      <c r="H81" s="130">
        <f>'FR-16(7)(v)-4 PROD Energy'!L81+'FR-16(7)(v)-8 TRANS Energy'!L81+'FR-16(7)(v)-12 DIST Energy'!L81</f>
        <v>0</v>
      </c>
      <c r="I81" s="131">
        <f>'FR-16(7)(v)-5 PROD Cust'!L81+'FR-16(7)(v)-9 TRANS Cust'!L81+'FR-16(7)(v)-13 DIST Cust'!L81</f>
        <v>7810</v>
      </c>
      <c r="J81" s="35">
        <f t="shared" si="14"/>
        <v>781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L82</f>
        <v>7370787</v>
      </c>
      <c r="G82" s="139">
        <f>'FR-16(7)(v)-3 PROD Demand'!L82+'FR-16(7)(v)-7 TRANS Demand'!L82+'FR-16(7)(v)-11 DIST Demand'!L82</f>
        <v>7370787</v>
      </c>
      <c r="H82" s="130">
        <f>'FR-16(7)(v)-4 PROD Energy'!L82+'FR-16(7)(v)-8 TRANS Energy'!L82+'FR-16(7)(v)-12 DIST Energy'!L82</f>
        <v>0</v>
      </c>
      <c r="I82" s="131">
        <f>'FR-16(7)(v)-5 PROD Cust'!L82+'FR-16(7)(v)-9 TRANS Cust'!L82+'FR-16(7)(v)-13 DIST Cust'!L82</f>
        <v>0</v>
      </c>
      <c r="J82" s="35">
        <f t="shared" si="14"/>
        <v>737078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L83</f>
        <v>16102</v>
      </c>
      <c r="G83" s="139">
        <f>'FR-16(7)(v)-3 PROD Demand'!L83+'FR-16(7)(v)-7 TRANS Demand'!L83+'FR-16(7)(v)-11 DIST Demand'!L83</f>
        <v>0</v>
      </c>
      <c r="H83" s="130">
        <f>'FR-16(7)(v)-4 PROD Energy'!L83+'FR-16(7)(v)-8 TRANS Energy'!L83+'FR-16(7)(v)-12 DIST Energy'!L83</f>
        <v>0</v>
      </c>
      <c r="I83" s="131">
        <f>'FR-16(7)(v)-5 PROD Cust'!L83+'FR-16(7)(v)-9 TRANS Cust'!L83+'FR-16(7)(v)-13 DIST Cust'!L83</f>
        <v>16102</v>
      </c>
      <c r="J83" s="35">
        <f t="shared" si="14"/>
        <v>1610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L84</f>
        <v>1239835</v>
      </c>
      <c r="G84" s="139">
        <f>'FR-16(7)(v)-3 PROD Demand'!L84+'FR-16(7)(v)-7 TRANS Demand'!L84+'FR-16(7)(v)-11 DIST Demand'!L84</f>
        <v>1239835</v>
      </c>
      <c r="H84" s="130">
        <f>'FR-16(7)(v)-4 PROD Energy'!L84+'FR-16(7)(v)-8 TRANS Energy'!L84+'FR-16(7)(v)-12 DIST Energy'!L84</f>
        <v>0</v>
      </c>
      <c r="I84" s="131">
        <f>'FR-16(7)(v)-5 PROD Cust'!L84+'FR-16(7)(v)-9 TRANS Cust'!L84+'FR-16(7)(v)-13 DIST Cust'!L84</f>
        <v>0</v>
      </c>
      <c r="J84" s="35">
        <f t="shared" si="14"/>
        <v>1239835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L85</f>
        <v>5341</v>
      </c>
      <c r="G85" s="139">
        <f>'FR-16(7)(v)-3 PROD Demand'!L85+'FR-16(7)(v)-7 TRANS Demand'!L85+'FR-16(7)(v)-11 DIST Demand'!L85</f>
        <v>0</v>
      </c>
      <c r="H85" s="130">
        <f>'FR-16(7)(v)-4 PROD Energy'!L85+'FR-16(7)(v)-8 TRANS Energy'!L85+'FR-16(7)(v)-12 DIST Energy'!L85</f>
        <v>0</v>
      </c>
      <c r="I85" s="131">
        <f>'FR-16(7)(v)-5 PROD Cust'!L85+'FR-16(7)(v)-9 TRANS Cust'!L85+'FR-16(7)(v)-13 DIST Cust'!L85</f>
        <v>5341</v>
      </c>
      <c r="J85" s="35">
        <f t="shared" si="14"/>
        <v>5341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L86</f>
        <v>5537336</v>
      </c>
      <c r="G86" s="139">
        <f>'FR-16(7)(v)-3 PROD Demand'!L86+'FR-16(7)(v)-7 TRANS Demand'!L86+'FR-16(7)(v)-11 DIST Demand'!L86</f>
        <v>5537336</v>
      </c>
      <c r="H86" s="130">
        <f>'FR-16(7)(v)-4 PROD Energy'!L86+'FR-16(7)(v)-8 TRANS Energy'!L86+'FR-16(7)(v)-12 DIST Energy'!L86</f>
        <v>0</v>
      </c>
      <c r="I86" s="131">
        <f>'FR-16(7)(v)-5 PROD Cust'!L86+'FR-16(7)(v)-9 TRANS Cust'!L86+'FR-16(7)(v)-13 DIST Cust'!L86</f>
        <v>0</v>
      </c>
      <c r="J86" s="35">
        <f t="shared" ref="J86:J92" si="16">SUM(G86:I86)</f>
        <v>55373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L87</f>
        <v>20075</v>
      </c>
      <c r="G87" s="139">
        <f>'FR-16(7)(v)-3 PROD Demand'!L87+'FR-16(7)(v)-7 TRANS Demand'!L87+'FR-16(7)(v)-11 DIST Demand'!L87</f>
        <v>0</v>
      </c>
      <c r="H87" s="130">
        <f>'FR-16(7)(v)-4 PROD Energy'!L87+'FR-16(7)(v)-8 TRANS Energy'!L87+'FR-16(7)(v)-12 DIST Energy'!L87</f>
        <v>0</v>
      </c>
      <c r="I87" s="131">
        <f>'FR-16(7)(v)-5 PROD Cust'!L87+'FR-16(7)(v)-9 TRANS Cust'!L87+'FR-16(7)(v)-13 DIST Cust'!L87</f>
        <v>20075</v>
      </c>
      <c r="J87" s="35">
        <f t="shared" si="16"/>
        <v>2007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L88</f>
        <v>134571</v>
      </c>
      <c r="G88" s="139">
        <f>'FR-16(7)(v)-3 PROD Demand'!L88+'FR-16(7)(v)-7 TRANS Demand'!L88+'FR-16(7)(v)-11 DIST Demand'!L88</f>
        <v>0</v>
      </c>
      <c r="H88" s="130">
        <f>'FR-16(7)(v)-4 PROD Energy'!L88+'FR-16(7)(v)-8 TRANS Energy'!L88+'FR-16(7)(v)-12 DIST Energy'!L88</f>
        <v>0</v>
      </c>
      <c r="I88" s="131">
        <f>'FR-16(7)(v)-5 PROD Cust'!L88+'FR-16(7)(v)-9 TRANS Cust'!L88+'FR-16(7)(v)-13 DIST Cust'!L88</f>
        <v>134571</v>
      </c>
      <c r="J88" s="35">
        <f t="shared" si="16"/>
        <v>134571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L89</f>
        <v>464643</v>
      </c>
      <c r="G89" s="139">
        <f>'FR-16(7)(v)-3 PROD Demand'!L89+'FR-16(7)(v)-7 TRANS Demand'!L89+'FR-16(7)(v)-11 DIST Demand'!L89</f>
        <v>0</v>
      </c>
      <c r="H89" s="130">
        <f>'FR-16(7)(v)-4 PROD Energy'!L89+'FR-16(7)(v)-8 TRANS Energy'!L89+'FR-16(7)(v)-12 DIST Energy'!L89</f>
        <v>0</v>
      </c>
      <c r="I89" s="131">
        <f>'FR-16(7)(v)-5 PROD Cust'!L89+'FR-16(7)(v)-9 TRANS Cust'!L89+'FR-16(7)(v)-13 DIST Cust'!L89</f>
        <v>464643</v>
      </c>
      <c r="J89" s="35">
        <f t="shared" si="16"/>
        <v>464643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L90</f>
        <v>0</v>
      </c>
      <c r="G90" s="139">
        <f>'FR-16(7)(v)-3 PROD Demand'!L90+'FR-16(7)(v)-7 TRANS Demand'!L90+'FR-16(7)(v)-11 DIST Demand'!L90</f>
        <v>0</v>
      </c>
      <c r="H90" s="130">
        <f>'FR-16(7)(v)-4 PROD Energy'!L90+'FR-16(7)(v)-8 TRANS Energy'!L90+'FR-16(7)(v)-12 DIST Energy'!L90</f>
        <v>0</v>
      </c>
      <c r="I90" s="131">
        <f>'FR-16(7)(v)-5 PROD Cust'!L90+'FR-16(7)(v)-9 TRANS Cust'!L90+'FR-16(7)(v)-13 DIST Cust'!L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L91</f>
        <v>0</v>
      </c>
      <c r="G91" s="139">
        <f>'FR-16(7)(v)-3 PROD Demand'!L91+'FR-16(7)(v)-7 TRANS Demand'!L91+'FR-16(7)(v)-11 DIST Demand'!L91</f>
        <v>0</v>
      </c>
      <c r="H91" s="130">
        <f>'FR-16(7)(v)-4 PROD Energy'!L91+'FR-16(7)(v)-8 TRANS Energy'!L91+'FR-16(7)(v)-12 DIST Energy'!L91</f>
        <v>0</v>
      </c>
      <c r="I91" s="131">
        <f>'FR-16(7)(v)-5 PROD Cust'!L91+'FR-16(7)(v)-9 TRANS Cust'!L91+'FR-16(7)(v)-13 DIST Cust'!L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L92</f>
        <v>4032373</v>
      </c>
      <c r="G92" s="139">
        <f>'FR-16(7)(v)-3 PROD Demand'!L92+'FR-16(7)(v)-7 TRANS Demand'!L92+'FR-16(7)(v)-11 DIST Demand'!L92</f>
        <v>3970403</v>
      </c>
      <c r="H92" s="130">
        <f>'FR-16(7)(v)-4 PROD Energy'!L92+'FR-16(7)(v)-8 TRANS Energy'!L92+'FR-16(7)(v)-12 DIST Energy'!L92</f>
        <v>0</v>
      </c>
      <c r="I92" s="131">
        <f>'FR-16(7)(v)-5 PROD Cust'!L92+'FR-16(7)(v)-9 TRANS Cust'!L92+'FR-16(7)(v)-13 DIST Cust'!L92</f>
        <v>61970</v>
      </c>
      <c r="J92" s="35">
        <f t="shared" si="16"/>
        <v>4032373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L93</f>
        <v>0</v>
      </c>
      <c r="G93" s="139">
        <f>'FR-16(7)(v)-3 PROD Demand'!L93+'FR-16(7)(v)-7 TRANS Demand'!L93+'FR-16(7)(v)-11 DIST Demand'!L93</f>
        <v>0</v>
      </c>
      <c r="H93" s="130">
        <f>'FR-16(7)(v)-4 PROD Energy'!L93+'FR-16(7)(v)-8 TRANS Energy'!L93+'FR-16(7)(v)-12 DIST Energy'!L93</f>
        <v>0</v>
      </c>
      <c r="I93" s="131">
        <f>'FR-16(7)(v)-5 PROD Cust'!L93+'FR-16(7)(v)-9 TRANS Cust'!L93+'FR-16(7)(v)-13 DIST Cust'!L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8825136</v>
      </c>
      <c r="G94" s="140">
        <f t="shared" ref="G94:K94" si="20">SUM(G73:G92)</f>
        <v>48075010</v>
      </c>
      <c r="H94" s="132">
        <f t="shared" si="20"/>
        <v>0</v>
      </c>
      <c r="I94" s="133">
        <f t="shared" si="20"/>
        <v>750126</v>
      </c>
      <c r="J94" s="36">
        <f t="shared" si="20"/>
        <v>48825136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57983347</v>
      </c>
      <c r="G96" s="139">
        <f t="shared" si="21"/>
        <v>57233221</v>
      </c>
      <c r="H96" s="130">
        <f t="shared" si="21"/>
        <v>0</v>
      </c>
      <c r="I96" s="131">
        <f t="shared" si="21"/>
        <v>750126</v>
      </c>
      <c r="J96" s="35">
        <f t="shared" si="21"/>
        <v>57983347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229028350</v>
      </c>
      <c r="G97" s="139">
        <f t="shared" si="22"/>
        <v>228278224</v>
      </c>
      <c r="H97" s="130">
        <f t="shared" si="22"/>
        <v>0</v>
      </c>
      <c r="I97" s="131">
        <f t="shared" si="22"/>
        <v>750126</v>
      </c>
      <c r="J97" s="35">
        <f t="shared" si="22"/>
        <v>229028350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L100</f>
        <v>1326971</v>
      </c>
      <c r="G100" s="139">
        <f>'FR-16(7)(v)-3 PROD Demand'!L100+'FR-16(7)(v)-7 TRANS Demand'!L100+'FR-16(7)(v)-11 DIST Demand'!L100</f>
        <v>1326971</v>
      </c>
      <c r="H100" s="130">
        <f>'FR-16(7)(v)-4 PROD Energy'!L100+'FR-16(7)(v)-8 TRANS Energy'!L100+'FR-16(7)(v)-12 DIST Energy'!L100</f>
        <v>0</v>
      </c>
      <c r="I100" s="131">
        <f>'FR-16(7)(v)-5 PROD Cust'!L100+'FR-16(7)(v)-9 TRANS Cust'!L100+'FR-16(7)(v)-13 DIST Cust'!L100</f>
        <v>0</v>
      </c>
      <c r="J100" s="35">
        <f>SUM(G100:I100)</f>
        <v>1326971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L101</f>
        <v>1300619</v>
      </c>
      <c r="G101" s="139">
        <f>'FR-16(7)(v)-3 PROD Demand'!L101+'FR-16(7)(v)-7 TRANS Demand'!L101+'FR-16(7)(v)-11 DIST Demand'!L101</f>
        <v>0</v>
      </c>
      <c r="H101" s="130">
        <f>'FR-16(7)(v)-4 PROD Energy'!L101+'FR-16(7)(v)-8 TRANS Energy'!L101+'FR-16(7)(v)-12 DIST Energy'!L101</f>
        <v>1300619</v>
      </c>
      <c r="I101" s="131">
        <f>'FR-16(7)(v)-5 PROD Cust'!L101+'FR-16(7)(v)-9 TRANS Cust'!L101+'FR-16(7)(v)-13 DIST Cust'!L101</f>
        <v>0</v>
      </c>
      <c r="J101" s="35">
        <f t="shared" ref="J101:J108" si="23">SUM(G101:I101)</f>
        <v>1300619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L102</f>
        <v>209327</v>
      </c>
      <c r="G102" s="139">
        <f>'FR-16(7)(v)-3 PROD Demand'!L102+'FR-16(7)(v)-7 TRANS Demand'!L102+'FR-16(7)(v)-11 DIST Demand'!L102</f>
        <v>209327</v>
      </c>
      <c r="H102" s="130">
        <f>'FR-16(7)(v)-4 PROD Energy'!L102+'FR-16(7)(v)-8 TRANS Energy'!L102+'FR-16(7)(v)-12 DIST Energy'!L102</f>
        <v>0</v>
      </c>
      <c r="I102" s="131">
        <f>'FR-16(7)(v)-5 PROD Cust'!L102+'FR-16(7)(v)-9 TRANS Cust'!L102+'FR-16(7)(v)-13 DIST Cust'!L102</f>
        <v>0</v>
      </c>
      <c r="J102" s="35">
        <f t="shared" si="23"/>
        <v>209327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L103</f>
        <v>753988</v>
      </c>
      <c r="G103" s="139">
        <f>'FR-16(7)(v)-3 PROD Demand'!L103+'FR-16(7)(v)-7 TRANS Demand'!L103+'FR-16(7)(v)-11 DIST Demand'!L103</f>
        <v>753988</v>
      </c>
      <c r="H103" s="130">
        <f>'FR-16(7)(v)-4 PROD Energy'!L103+'FR-16(7)(v)-8 TRANS Energy'!L103+'FR-16(7)(v)-12 DIST Energy'!L103</f>
        <v>0</v>
      </c>
      <c r="I103" s="131">
        <f>'FR-16(7)(v)-5 PROD Cust'!L103+'FR-16(7)(v)-9 TRANS Cust'!L103+'FR-16(7)(v)-13 DIST Cust'!L103</f>
        <v>0</v>
      </c>
      <c r="J103" s="35">
        <f t="shared" si="23"/>
        <v>75398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L104</f>
        <v>1833</v>
      </c>
      <c r="G104" s="139">
        <f>'FR-16(7)(v)-3 PROD Demand'!L104+'FR-16(7)(v)-7 TRANS Demand'!L104+'FR-16(7)(v)-11 DIST Demand'!L104</f>
        <v>0</v>
      </c>
      <c r="H104" s="130">
        <f>'FR-16(7)(v)-4 PROD Energy'!L104+'FR-16(7)(v)-8 TRANS Energy'!L104+'FR-16(7)(v)-12 DIST Energy'!L104</f>
        <v>0</v>
      </c>
      <c r="I104" s="131">
        <f>'FR-16(7)(v)-5 PROD Cust'!L104+'FR-16(7)(v)-9 TRANS Cust'!L104+'FR-16(7)(v)-13 DIST Cust'!L104</f>
        <v>1833</v>
      </c>
      <c r="J104" s="35">
        <f t="shared" si="23"/>
        <v>18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L105</f>
        <v>74341</v>
      </c>
      <c r="G105" s="139">
        <f>'FR-16(7)(v)-3 PROD Demand'!L105+'FR-16(7)(v)-7 TRANS Demand'!L105+'FR-16(7)(v)-11 DIST Demand'!L105</f>
        <v>0</v>
      </c>
      <c r="H105" s="130">
        <f>'FR-16(7)(v)-4 PROD Energy'!L105+'FR-16(7)(v)-8 TRANS Energy'!L105+'FR-16(7)(v)-12 DIST Energy'!L105</f>
        <v>0</v>
      </c>
      <c r="I105" s="131">
        <f>'FR-16(7)(v)-5 PROD Cust'!L105+'FR-16(7)(v)-9 TRANS Cust'!L105+'FR-16(7)(v)-13 DIST Cust'!L105</f>
        <v>74341</v>
      </c>
      <c r="J105" s="35">
        <f t="shared" si="23"/>
        <v>74341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L106</f>
        <v>315</v>
      </c>
      <c r="G106" s="139">
        <f>'FR-16(7)(v)-3 PROD Demand'!L106+'FR-16(7)(v)-7 TRANS Demand'!L106+'FR-16(7)(v)-11 DIST Demand'!L106</f>
        <v>0</v>
      </c>
      <c r="H106" s="130">
        <f>'FR-16(7)(v)-4 PROD Energy'!L106+'FR-16(7)(v)-8 TRANS Energy'!L106+'FR-16(7)(v)-12 DIST Energy'!L106</f>
        <v>0</v>
      </c>
      <c r="I106" s="131">
        <f>'FR-16(7)(v)-5 PROD Cust'!L106+'FR-16(7)(v)-9 TRANS Cust'!L106+'FR-16(7)(v)-13 DIST Cust'!L106</f>
        <v>315</v>
      </c>
      <c r="J106" s="35">
        <f t="shared" si="23"/>
        <v>315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L107</f>
        <v>0</v>
      </c>
      <c r="G107" s="139">
        <f>'FR-16(7)(v)-3 PROD Demand'!L107+'FR-16(7)(v)-7 TRANS Demand'!L107+'FR-16(7)(v)-11 DIST Demand'!L107</f>
        <v>0</v>
      </c>
      <c r="H107" s="130">
        <f>'FR-16(7)(v)-4 PROD Energy'!L107+'FR-16(7)(v)-8 TRANS Energy'!L107+'FR-16(7)(v)-12 DIST Energy'!L107</f>
        <v>0</v>
      </c>
      <c r="I107" s="131">
        <f>'FR-16(7)(v)-5 PROD Cust'!L107+'FR-16(7)(v)-9 TRANS Cust'!L107+'FR-16(7)(v)-13 DIST Cust'!L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L108</f>
        <v>0</v>
      </c>
      <c r="G108" s="139">
        <f>'FR-16(7)(v)-3 PROD Demand'!L108+'FR-16(7)(v)-7 TRANS Demand'!L108+'FR-16(7)(v)-11 DIST Demand'!L108</f>
        <v>0</v>
      </c>
      <c r="H108" s="130">
        <f>'FR-16(7)(v)-4 PROD Energy'!L108+'FR-16(7)(v)-8 TRANS Energy'!L108+'FR-16(7)(v)-12 DIST Energy'!L108</f>
        <v>0</v>
      </c>
      <c r="I108" s="131">
        <f>'FR-16(7)(v)-5 PROD Cust'!L108+'FR-16(7)(v)-9 TRANS Cust'!L108+'FR-16(7)(v)-13 DIST Cust'!L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667394</v>
      </c>
      <c r="G109" s="140">
        <f t="shared" si="25"/>
        <v>2290286</v>
      </c>
      <c r="H109" s="132">
        <f t="shared" si="25"/>
        <v>1300619</v>
      </c>
      <c r="I109" s="133">
        <f t="shared" si="25"/>
        <v>76489</v>
      </c>
      <c r="J109" s="36">
        <f t="shared" si="25"/>
        <v>3667394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L112</f>
        <v>1456494</v>
      </c>
      <c r="G112" s="139">
        <f>'FR-16(7)(v)-3 PROD Demand'!L112+'FR-16(7)(v)-7 TRANS Demand'!L112+'FR-16(7)(v)-11 DIST Demand'!L112</f>
        <v>1456494</v>
      </c>
      <c r="H112" s="130">
        <f>'FR-16(7)(v)-4 PROD Energy'!L112+'FR-16(7)(v)-8 TRANS Energy'!L112+'FR-16(7)(v)-12 DIST Energy'!L112</f>
        <v>0</v>
      </c>
      <c r="I112" s="131">
        <f>'FR-16(7)(v)-5 PROD Cust'!L112+'FR-16(7)(v)-9 TRANS Cust'!L112+'FR-16(7)(v)-13 DIST Cust'!L112</f>
        <v>0</v>
      </c>
      <c r="J112" s="35">
        <f>SUM(G112:I112)</f>
        <v>1456494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L113</f>
        <v>1427570</v>
      </c>
      <c r="G113" s="139">
        <f>'FR-16(7)(v)-3 PROD Demand'!L113+'FR-16(7)(v)-7 TRANS Demand'!L113+'FR-16(7)(v)-11 DIST Demand'!L113</f>
        <v>0</v>
      </c>
      <c r="H113" s="130">
        <f>'FR-16(7)(v)-4 PROD Energy'!L113+'FR-16(7)(v)-8 TRANS Energy'!L113+'FR-16(7)(v)-12 DIST Energy'!L113</f>
        <v>1427570</v>
      </c>
      <c r="I113" s="131">
        <f>'FR-16(7)(v)-5 PROD Cust'!L113+'FR-16(7)(v)-9 TRANS Cust'!L113+'FR-16(7)(v)-13 DIST Cust'!L113</f>
        <v>0</v>
      </c>
      <c r="J113" s="35">
        <f t="shared" ref="J113:J120" si="26">SUM(G113:I113)</f>
        <v>1427570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L114</f>
        <v>229759</v>
      </c>
      <c r="G114" s="139">
        <f>'FR-16(7)(v)-3 PROD Demand'!L114+'FR-16(7)(v)-7 TRANS Demand'!L114+'FR-16(7)(v)-11 DIST Demand'!L114</f>
        <v>229759</v>
      </c>
      <c r="H114" s="130">
        <f>'FR-16(7)(v)-4 PROD Energy'!L114+'FR-16(7)(v)-8 TRANS Energy'!L114+'FR-16(7)(v)-12 DIST Energy'!L114</f>
        <v>0</v>
      </c>
      <c r="I114" s="131">
        <f>'FR-16(7)(v)-5 PROD Cust'!L114+'FR-16(7)(v)-9 TRANS Cust'!L114+'FR-16(7)(v)-13 DIST Cust'!L114</f>
        <v>0</v>
      </c>
      <c r="J114" s="35">
        <f t="shared" si="26"/>
        <v>229759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L115</f>
        <v>827584</v>
      </c>
      <c r="G115" s="139">
        <f>'FR-16(7)(v)-3 PROD Demand'!L115+'FR-16(7)(v)-7 TRANS Demand'!L115+'FR-16(7)(v)-11 DIST Demand'!L115</f>
        <v>827584</v>
      </c>
      <c r="H115" s="130">
        <f>'FR-16(7)(v)-4 PROD Energy'!L115+'FR-16(7)(v)-8 TRANS Energy'!L115+'FR-16(7)(v)-12 DIST Energy'!L115</f>
        <v>0</v>
      </c>
      <c r="I115" s="131">
        <f>'FR-16(7)(v)-5 PROD Cust'!L115+'FR-16(7)(v)-9 TRANS Cust'!L115+'FR-16(7)(v)-13 DIST Cust'!L115</f>
        <v>0</v>
      </c>
      <c r="J115" s="35">
        <f t="shared" si="26"/>
        <v>827584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L116</f>
        <v>2011</v>
      </c>
      <c r="G116" s="139">
        <f>'FR-16(7)(v)-3 PROD Demand'!L116+'FR-16(7)(v)-7 TRANS Demand'!L116+'FR-16(7)(v)-11 DIST Demand'!L116</f>
        <v>0</v>
      </c>
      <c r="H116" s="130">
        <f>'FR-16(7)(v)-4 PROD Energy'!L116+'FR-16(7)(v)-8 TRANS Energy'!L116+'FR-16(7)(v)-12 DIST Energy'!L116</f>
        <v>0</v>
      </c>
      <c r="I116" s="131">
        <f>'FR-16(7)(v)-5 PROD Cust'!L116+'FR-16(7)(v)-9 TRANS Cust'!L116+'FR-16(7)(v)-13 DIST Cust'!L116</f>
        <v>2011</v>
      </c>
      <c r="J116" s="35">
        <f t="shared" si="26"/>
        <v>201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L117</f>
        <v>81598</v>
      </c>
      <c r="G117" s="139">
        <f>'FR-16(7)(v)-3 PROD Demand'!L117+'FR-16(7)(v)-7 TRANS Demand'!L117+'FR-16(7)(v)-11 DIST Demand'!L117</f>
        <v>0</v>
      </c>
      <c r="H117" s="130">
        <f>'FR-16(7)(v)-4 PROD Energy'!L117+'FR-16(7)(v)-8 TRANS Energy'!L117+'FR-16(7)(v)-12 DIST Energy'!L117</f>
        <v>0</v>
      </c>
      <c r="I117" s="131">
        <f>'FR-16(7)(v)-5 PROD Cust'!L117+'FR-16(7)(v)-9 TRANS Cust'!L117+'FR-16(7)(v)-13 DIST Cust'!L117</f>
        <v>81598</v>
      </c>
      <c r="J117" s="35">
        <f t="shared" si="26"/>
        <v>81598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L118</f>
        <v>345</v>
      </c>
      <c r="G118" s="139">
        <f>'FR-16(7)(v)-3 PROD Demand'!L118+'FR-16(7)(v)-7 TRANS Demand'!L118+'FR-16(7)(v)-11 DIST Demand'!L118</f>
        <v>0</v>
      </c>
      <c r="H118" s="130">
        <f>'FR-16(7)(v)-4 PROD Energy'!L118+'FR-16(7)(v)-8 TRANS Energy'!L118+'FR-16(7)(v)-12 DIST Energy'!L118</f>
        <v>0</v>
      </c>
      <c r="I118" s="131">
        <f>'FR-16(7)(v)-5 PROD Cust'!L118+'FR-16(7)(v)-9 TRANS Cust'!L118+'FR-16(7)(v)-13 DIST Cust'!L118</f>
        <v>345</v>
      </c>
      <c r="J118" s="35">
        <f t="shared" si="26"/>
        <v>34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L119</f>
        <v>0</v>
      </c>
      <c r="G119" s="139">
        <f>'FR-16(7)(v)-3 PROD Demand'!L119+'FR-16(7)(v)-7 TRANS Demand'!L119+'FR-16(7)(v)-11 DIST Demand'!L119</f>
        <v>0</v>
      </c>
      <c r="H119" s="130">
        <f>'FR-16(7)(v)-4 PROD Energy'!L119+'FR-16(7)(v)-8 TRANS Energy'!L119+'FR-16(7)(v)-12 DIST Energy'!L119</f>
        <v>0</v>
      </c>
      <c r="I119" s="131">
        <f>'FR-16(7)(v)-5 PROD Cust'!L119+'FR-16(7)(v)-9 TRANS Cust'!L119+'FR-16(7)(v)-13 DIST Cust'!L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L120</f>
        <v>0</v>
      </c>
      <c r="G120" s="139">
        <f>'FR-16(7)(v)-3 PROD Demand'!L120+'FR-16(7)(v)-7 TRANS Demand'!L120+'FR-16(7)(v)-11 DIST Demand'!L120</f>
        <v>0</v>
      </c>
      <c r="H120" s="130">
        <f>'FR-16(7)(v)-4 PROD Energy'!L120+'FR-16(7)(v)-8 TRANS Energy'!L120+'FR-16(7)(v)-12 DIST Energy'!L120</f>
        <v>0</v>
      </c>
      <c r="I120" s="131">
        <f>'FR-16(7)(v)-5 PROD Cust'!L120+'FR-16(7)(v)-9 TRANS Cust'!L120+'FR-16(7)(v)-13 DIST Cust'!L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025361</v>
      </c>
      <c r="G121" s="140">
        <f t="shared" si="28"/>
        <v>2513837</v>
      </c>
      <c r="H121" s="132">
        <f t="shared" si="28"/>
        <v>1427570</v>
      </c>
      <c r="I121" s="133">
        <f t="shared" si="28"/>
        <v>83954</v>
      </c>
      <c r="J121" s="36">
        <f t="shared" si="28"/>
        <v>4025361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236721105</v>
      </c>
      <c r="G123" s="141">
        <f t="shared" si="29"/>
        <v>233082347</v>
      </c>
      <c r="H123" s="134">
        <f t="shared" si="29"/>
        <v>2728189</v>
      </c>
      <c r="I123" s="135">
        <f t="shared" si="29"/>
        <v>910569</v>
      </c>
      <c r="J123" s="35">
        <f t="shared" si="29"/>
        <v>23672110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1" t="str">
        <f>$A$2</f>
        <v>DT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T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L136</f>
        <v>68105992</v>
      </c>
      <c r="G136" s="139">
        <f>'FR-16(7)(v)-3 PROD Demand'!L136+'FR-16(7)(v)-7 TRANS Demand'!L136+'FR-16(7)(v)-11 DIST Demand'!L136</f>
        <v>68105992</v>
      </c>
      <c r="H136" s="130">
        <f>'FR-16(7)(v)-4 PROD Energy'!L136+'FR-16(7)(v)-8 TRANS Energy'!L136+'FR-16(7)(v)-12 DIST Energy'!L136</f>
        <v>0</v>
      </c>
      <c r="I136" s="131">
        <f>'FR-16(7)(v)-5 PROD Cust'!L136+'FR-16(7)(v)-9 TRANS Cust'!L136+'FR-16(7)(v)-13 DIST Cust'!L136</f>
        <v>0</v>
      </c>
      <c r="J136" s="35">
        <f>SUM(G136:I136)</f>
        <v>6810599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L137</f>
        <v>25527732</v>
      </c>
      <c r="G137" s="139">
        <f>'FR-16(7)(v)-3 PROD Demand'!L137+'FR-16(7)(v)-7 TRANS Demand'!L137+'FR-16(7)(v)-11 DIST Demand'!L137</f>
        <v>25527732</v>
      </c>
      <c r="H137" s="130">
        <f>'FR-16(7)(v)-4 PROD Energy'!L137+'FR-16(7)(v)-8 TRANS Energy'!L137+'FR-16(7)(v)-12 DIST Energy'!L137</f>
        <v>0</v>
      </c>
      <c r="I137" s="131">
        <f>'FR-16(7)(v)-5 PROD Cust'!L137+'FR-16(7)(v)-9 TRANS Cust'!L137+'FR-16(7)(v)-13 DIST Cust'!L137</f>
        <v>0</v>
      </c>
      <c r="J137" s="35">
        <f>SUM(G137:I137)</f>
        <v>2552773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L138</f>
        <v>901161</v>
      </c>
      <c r="G138" s="139">
        <f>'FR-16(7)(v)-3 PROD Demand'!L138+'FR-16(7)(v)-7 TRANS Demand'!L138+'FR-16(7)(v)-11 DIST Demand'!L138</f>
        <v>901161</v>
      </c>
      <c r="H138" s="130">
        <f>'FR-16(7)(v)-4 PROD Energy'!L138+'FR-16(7)(v)-8 TRANS Energy'!L138+'FR-16(7)(v)-12 DIST Energy'!L138</f>
        <v>0</v>
      </c>
      <c r="I138" s="131">
        <f>'FR-16(7)(v)-5 PROD Cust'!L138+'FR-16(7)(v)-9 TRANS Cust'!L138+'FR-16(7)(v)-13 DIST Cust'!L138</f>
        <v>0</v>
      </c>
      <c r="J138" s="35">
        <f>SUM(G138:I138)</f>
        <v>90116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94534885</v>
      </c>
      <c r="G139" s="140">
        <f t="shared" si="31"/>
        <v>94534885</v>
      </c>
      <c r="H139" s="132">
        <f t="shared" si="31"/>
        <v>0</v>
      </c>
      <c r="I139" s="133">
        <f t="shared" si="31"/>
        <v>0</v>
      </c>
      <c r="J139" s="36">
        <f t="shared" si="31"/>
        <v>9453488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L142</f>
        <v>0</v>
      </c>
      <c r="G142" s="139">
        <f>'FR-16(7)(v)-3 PROD Demand'!L142+'FR-16(7)(v)-7 TRANS Demand'!L142+'FR-16(7)(v)-11 DIST Demand'!L142</f>
        <v>0</v>
      </c>
      <c r="H142" s="130">
        <f>'FR-16(7)(v)-4 PROD Energy'!L142+'FR-16(7)(v)-8 TRANS Energy'!L142+'FR-16(7)(v)-12 DIST Energy'!L142</f>
        <v>0</v>
      </c>
      <c r="I142" s="131">
        <f>'FR-16(7)(v)-5 PROD Cust'!L142+'FR-16(7)(v)-9 TRANS Cust'!L142+'FR-16(7)(v)-13 DIST Cust'!L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L143</f>
        <v>2630794</v>
      </c>
      <c r="G143" s="139">
        <f>'FR-16(7)(v)-3 PROD Demand'!L143+'FR-16(7)(v)-7 TRANS Demand'!L143+'FR-16(7)(v)-11 DIST Demand'!L143</f>
        <v>2630794</v>
      </c>
      <c r="H143" s="130">
        <f>'FR-16(7)(v)-4 PROD Energy'!L143+'FR-16(7)(v)-8 TRANS Energy'!L143+'FR-16(7)(v)-12 DIST Energy'!L143</f>
        <v>0</v>
      </c>
      <c r="I143" s="131">
        <f>'FR-16(7)(v)-5 PROD Cust'!L143+'FR-16(7)(v)-9 TRANS Cust'!L143+'FR-16(7)(v)-13 DIST Cust'!L143</f>
        <v>0</v>
      </c>
      <c r="J143" s="35">
        <f>SUM(G143:I143)</f>
        <v>2630794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L144</f>
        <v>66264</v>
      </c>
      <c r="G144" s="139">
        <f>'FR-16(7)(v)-3 PROD Demand'!L144+'FR-16(7)(v)-7 TRANS Demand'!L144+'FR-16(7)(v)-11 DIST Demand'!L144</f>
        <v>66264</v>
      </c>
      <c r="H144" s="130">
        <f>'FR-16(7)(v)-4 PROD Energy'!L144+'FR-16(7)(v)-8 TRANS Energy'!L144+'FR-16(7)(v)-12 DIST Energy'!L144</f>
        <v>0</v>
      </c>
      <c r="I144" s="131">
        <f>'FR-16(7)(v)-5 PROD Cust'!L144+'FR-16(7)(v)-9 TRANS Cust'!L144+'FR-16(7)(v)-13 DIST Cust'!L144</f>
        <v>0</v>
      </c>
      <c r="J144" s="35">
        <f>SUM(G144:I144)</f>
        <v>6626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697058</v>
      </c>
      <c r="G145" s="140">
        <f t="shared" si="32"/>
        <v>2697058</v>
      </c>
      <c r="H145" s="132">
        <f t="shared" si="32"/>
        <v>0</v>
      </c>
      <c r="I145" s="133">
        <f t="shared" si="32"/>
        <v>0</v>
      </c>
      <c r="J145" s="36">
        <f t="shared" si="32"/>
        <v>2697058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97231943</v>
      </c>
      <c r="G147" s="139">
        <f>G145+G139</f>
        <v>97231943</v>
      </c>
      <c r="H147" s="130">
        <f>H145+H139</f>
        <v>0</v>
      </c>
      <c r="I147" s="131">
        <f>I145+I139</f>
        <v>0</v>
      </c>
      <c r="J147" s="35">
        <f>J145+J139</f>
        <v>97231943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L150</f>
        <v>3194275</v>
      </c>
      <c r="G150" s="139">
        <f>'FR-16(7)(v)-3 PROD Demand'!L150+'FR-16(7)(v)-7 TRANS Demand'!L150+'FR-16(7)(v)-11 DIST Demand'!L150</f>
        <v>3194275</v>
      </c>
      <c r="H150" s="130">
        <f>'FR-16(7)(v)-4 PROD Energy'!L150+'FR-16(7)(v)-8 TRANS Energy'!L150+'FR-16(7)(v)-12 DIST Energy'!L150</f>
        <v>0</v>
      </c>
      <c r="I150" s="131">
        <f>'FR-16(7)(v)-5 PROD Cust'!L150+'FR-16(7)(v)-9 TRANS Cust'!L150+'FR-16(7)(v)-13 DIST Cust'!L150</f>
        <v>0</v>
      </c>
      <c r="J150" s="35">
        <f>SUM(G150:I150)</f>
        <v>319427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L151</f>
        <v>2401420</v>
      </c>
      <c r="G151" s="139">
        <f>'FR-16(7)(v)-3 PROD Demand'!L151+'FR-16(7)(v)-7 TRANS Demand'!L151+'FR-16(7)(v)-11 DIST Demand'!L151</f>
        <v>2401420</v>
      </c>
      <c r="H151" s="130">
        <f>'FR-16(7)(v)-4 PROD Energy'!L151+'FR-16(7)(v)-8 TRANS Energy'!L151+'FR-16(7)(v)-12 DIST Energy'!L151</f>
        <v>0</v>
      </c>
      <c r="I151" s="131">
        <f>'FR-16(7)(v)-5 PROD Cust'!L151+'FR-16(7)(v)-9 TRANS Cust'!L151+'FR-16(7)(v)-13 DIST Cust'!L151</f>
        <v>0</v>
      </c>
      <c r="J151" s="35">
        <f>SUM(G151:I151)</f>
        <v>240142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L152</f>
        <v>8366</v>
      </c>
      <c r="G152" s="139">
        <f>'FR-16(7)(v)-3 PROD Demand'!L152+'FR-16(7)(v)-7 TRANS Demand'!L152+'FR-16(7)(v)-11 DIST Demand'!L152</f>
        <v>0</v>
      </c>
      <c r="H152" s="130">
        <f>'FR-16(7)(v)-4 PROD Energy'!L152+'FR-16(7)(v)-8 TRANS Energy'!L152+'FR-16(7)(v)-12 DIST Energy'!L152</f>
        <v>0</v>
      </c>
      <c r="I152" s="131">
        <f>'FR-16(7)(v)-5 PROD Cust'!L152+'FR-16(7)(v)-9 TRANS Cust'!L152+'FR-16(7)(v)-13 DIST Cust'!L152</f>
        <v>8366</v>
      </c>
      <c r="J152" s="35">
        <f t="shared" ref="J152:J162" si="33">SUM(G152:I152)</f>
        <v>8366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L153</f>
        <v>1033725</v>
      </c>
      <c r="G153" s="139">
        <f>'FR-16(7)(v)-3 PROD Demand'!L153+'FR-16(7)(v)-7 TRANS Demand'!L153+'FR-16(7)(v)-11 DIST Demand'!L153</f>
        <v>1033725</v>
      </c>
      <c r="H153" s="130">
        <f>'FR-16(7)(v)-4 PROD Energy'!L153+'FR-16(7)(v)-8 TRANS Energy'!L153+'FR-16(7)(v)-12 DIST Energy'!L153</f>
        <v>0</v>
      </c>
      <c r="I153" s="131">
        <f>'FR-16(7)(v)-5 PROD Cust'!L153+'FR-16(7)(v)-9 TRANS Cust'!L153+'FR-16(7)(v)-13 DIST Cust'!L153</f>
        <v>0</v>
      </c>
      <c r="J153" s="35">
        <f t="shared" si="33"/>
        <v>1033725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L154</f>
        <v>1993</v>
      </c>
      <c r="G154" s="139">
        <f>'FR-16(7)(v)-3 PROD Demand'!L154+'FR-16(7)(v)-7 TRANS Demand'!L154+'FR-16(7)(v)-11 DIST Demand'!L154</f>
        <v>0</v>
      </c>
      <c r="H154" s="130">
        <f>'FR-16(7)(v)-4 PROD Energy'!L154+'FR-16(7)(v)-8 TRANS Energy'!L154+'FR-16(7)(v)-12 DIST Energy'!L154</f>
        <v>0</v>
      </c>
      <c r="I154" s="131">
        <f>'FR-16(7)(v)-5 PROD Cust'!L154+'FR-16(7)(v)-9 TRANS Cust'!L154+'FR-16(7)(v)-13 DIST Cust'!L154</f>
        <v>1993</v>
      </c>
      <c r="J154" s="35">
        <f t="shared" si="33"/>
        <v>199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L155</f>
        <v>2733621</v>
      </c>
      <c r="G155" s="139">
        <f>'FR-16(7)(v)-3 PROD Demand'!L155+'FR-16(7)(v)-7 TRANS Demand'!L155+'FR-16(7)(v)-11 DIST Demand'!L155</f>
        <v>2733621</v>
      </c>
      <c r="H155" s="130">
        <f>'FR-16(7)(v)-4 PROD Energy'!L155+'FR-16(7)(v)-8 TRANS Energy'!L155+'FR-16(7)(v)-12 DIST Energy'!L155</f>
        <v>0</v>
      </c>
      <c r="I155" s="131">
        <f>'FR-16(7)(v)-5 PROD Cust'!L155+'FR-16(7)(v)-9 TRANS Cust'!L155+'FR-16(7)(v)-13 DIST Cust'!L155</f>
        <v>0</v>
      </c>
      <c r="J155" s="35">
        <f t="shared" si="33"/>
        <v>273362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L156</f>
        <v>6032</v>
      </c>
      <c r="G156" s="139">
        <f>'FR-16(7)(v)-3 PROD Demand'!L156+'FR-16(7)(v)-7 TRANS Demand'!L156+'FR-16(7)(v)-11 DIST Demand'!L156</f>
        <v>0</v>
      </c>
      <c r="H156" s="130">
        <f>'FR-16(7)(v)-4 PROD Energy'!L156+'FR-16(7)(v)-8 TRANS Energy'!L156+'FR-16(7)(v)-12 DIST Energy'!L156</f>
        <v>0</v>
      </c>
      <c r="I156" s="131">
        <f>'FR-16(7)(v)-5 PROD Cust'!L156+'FR-16(7)(v)-9 TRANS Cust'!L156+'FR-16(7)(v)-13 DIST Cust'!L156</f>
        <v>6032</v>
      </c>
      <c r="J156" s="35">
        <f t="shared" si="33"/>
        <v>6032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L157</f>
        <v>1271998</v>
      </c>
      <c r="G157" s="139">
        <f>'FR-16(7)(v)-3 PROD Demand'!L157+'FR-16(7)(v)-7 TRANS Demand'!L157+'FR-16(7)(v)-11 DIST Demand'!L157</f>
        <v>1271998</v>
      </c>
      <c r="H157" s="130">
        <f>'FR-16(7)(v)-4 PROD Energy'!L157+'FR-16(7)(v)-8 TRANS Energy'!L157+'FR-16(7)(v)-12 DIST Energy'!L157</f>
        <v>0</v>
      </c>
      <c r="I157" s="131">
        <f>'FR-16(7)(v)-5 PROD Cust'!L157+'FR-16(7)(v)-9 TRANS Cust'!L157+'FR-16(7)(v)-13 DIST Cust'!L157</f>
        <v>0</v>
      </c>
      <c r="J157" s="35">
        <f t="shared" si="33"/>
        <v>127199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L158</f>
        <v>2378</v>
      </c>
      <c r="G158" s="139">
        <f>'FR-16(7)(v)-3 PROD Demand'!L158+'FR-16(7)(v)-7 TRANS Demand'!L158+'FR-16(7)(v)-11 DIST Demand'!L158</f>
        <v>0</v>
      </c>
      <c r="H158" s="130">
        <f>'FR-16(7)(v)-4 PROD Energy'!L158+'FR-16(7)(v)-8 TRANS Energy'!L158+'FR-16(7)(v)-12 DIST Energy'!L158</f>
        <v>0</v>
      </c>
      <c r="I158" s="131">
        <f>'FR-16(7)(v)-5 PROD Cust'!L158+'FR-16(7)(v)-9 TRANS Cust'!L158+'FR-16(7)(v)-13 DIST Cust'!L158</f>
        <v>2378</v>
      </c>
      <c r="J158" s="35">
        <f t="shared" si="33"/>
        <v>237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L159</f>
        <v>2209372</v>
      </c>
      <c r="G159" s="139">
        <f>'FR-16(7)(v)-3 PROD Demand'!L159+'FR-16(7)(v)-7 TRANS Demand'!L159+'FR-16(7)(v)-11 DIST Demand'!L159</f>
        <v>2209372</v>
      </c>
      <c r="H159" s="130">
        <f>'FR-16(7)(v)-4 PROD Energy'!L159+'FR-16(7)(v)-8 TRANS Energy'!L159+'FR-16(7)(v)-12 DIST Energy'!L159</f>
        <v>0</v>
      </c>
      <c r="I159" s="131">
        <f>'FR-16(7)(v)-5 PROD Cust'!L159+'FR-16(7)(v)-9 TRANS Cust'!L159+'FR-16(7)(v)-13 DIST Cust'!L159</f>
        <v>0</v>
      </c>
      <c r="J159" s="35">
        <f t="shared" si="33"/>
        <v>220937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L160</f>
        <v>4827</v>
      </c>
      <c r="G160" s="139">
        <f>'FR-16(7)(v)-3 PROD Demand'!L160+'FR-16(7)(v)-7 TRANS Demand'!L160+'FR-16(7)(v)-11 DIST Demand'!L160</f>
        <v>0</v>
      </c>
      <c r="H160" s="130">
        <f>'FR-16(7)(v)-4 PROD Energy'!L160+'FR-16(7)(v)-8 TRANS Energy'!L160+'FR-16(7)(v)-12 DIST Energy'!L160</f>
        <v>0</v>
      </c>
      <c r="I160" s="131">
        <f>'FR-16(7)(v)-5 PROD Cust'!L160+'FR-16(7)(v)-9 TRANS Cust'!L160+'FR-16(7)(v)-13 DIST Cust'!L160</f>
        <v>4827</v>
      </c>
      <c r="J160" s="35">
        <f t="shared" si="33"/>
        <v>482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L161</f>
        <v>371637</v>
      </c>
      <c r="G161" s="139">
        <f>'FR-16(7)(v)-3 PROD Demand'!L161+'FR-16(7)(v)-7 TRANS Demand'!L161+'FR-16(7)(v)-11 DIST Demand'!L161</f>
        <v>371637</v>
      </c>
      <c r="H161" s="130">
        <f>'FR-16(7)(v)-4 PROD Energy'!L161+'FR-16(7)(v)-8 TRANS Energy'!L161+'FR-16(7)(v)-12 DIST Energy'!L161</f>
        <v>0</v>
      </c>
      <c r="I161" s="131">
        <f>'FR-16(7)(v)-5 PROD Cust'!L161+'FR-16(7)(v)-9 TRANS Cust'!L161+'FR-16(7)(v)-13 DIST Cust'!L161</f>
        <v>0</v>
      </c>
      <c r="J161" s="35">
        <f t="shared" si="33"/>
        <v>37163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L162</f>
        <v>1601</v>
      </c>
      <c r="G162" s="139">
        <f>'FR-16(7)(v)-3 PROD Demand'!L162+'FR-16(7)(v)-7 TRANS Demand'!L162+'FR-16(7)(v)-11 DIST Demand'!L162</f>
        <v>0</v>
      </c>
      <c r="H162" s="130">
        <f>'FR-16(7)(v)-4 PROD Energy'!L162+'FR-16(7)(v)-8 TRANS Energy'!L162+'FR-16(7)(v)-12 DIST Energy'!L162</f>
        <v>0</v>
      </c>
      <c r="I162" s="131">
        <f>'FR-16(7)(v)-5 PROD Cust'!L162+'FR-16(7)(v)-9 TRANS Cust'!L162+'FR-16(7)(v)-13 DIST Cust'!L162</f>
        <v>1601</v>
      </c>
      <c r="J162" s="35">
        <f t="shared" si="33"/>
        <v>160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L163</f>
        <v>2896805</v>
      </c>
      <c r="G163" s="139">
        <f>'FR-16(7)(v)-3 PROD Demand'!L163+'FR-16(7)(v)-7 TRANS Demand'!L163+'FR-16(7)(v)-11 DIST Demand'!L163</f>
        <v>2896805</v>
      </c>
      <c r="H163" s="130">
        <f>'FR-16(7)(v)-4 PROD Energy'!L163+'FR-16(7)(v)-8 TRANS Energy'!L163+'FR-16(7)(v)-12 DIST Energy'!L163</f>
        <v>0</v>
      </c>
      <c r="I163" s="131">
        <f>'FR-16(7)(v)-5 PROD Cust'!L163+'FR-16(7)(v)-9 TRANS Cust'!L163+'FR-16(7)(v)-13 DIST Cust'!L163</f>
        <v>0</v>
      </c>
      <c r="J163" s="35">
        <f t="shared" ref="J163:J169" si="35">SUM(G163:I163)</f>
        <v>289680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L164</f>
        <v>10502</v>
      </c>
      <c r="G164" s="139">
        <f>'FR-16(7)(v)-3 PROD Demand'!L164+'FR-16(7)(v)-7 TRANS Demand'!L164+'FR-16(7)(v)-11 DIST Demand'!L164</f>
        <v>0</v>
      </c>
      <c r="H164" s="130">
        <f>'FR-16(7)(v)-4 PROD Energy'!L164+'FR-16(7)(v)-8 TRANS Energy'!L164+'FR-16(7)(v)-12 DIST Energy'!L164</f>
        <v>0</v>
      </c>
      <c r="I164" s="131">
        <f>'FR-16(7)(v)-5 PROD Cust'!L164+'FR-16(7)(v)-9 TRANS Cust'!L164+'FR-16(7)(v)-13 DIST Cust'!L164</f>
        <v>10502</v>
      </c>
      <c r="J164" s="35">
        <f t="shared" si="35"/>
        <v>10502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L165</f>
        <v>81039</v>
      </c>
      <c r="G165" s="139">
        <f>'FR-16(7)(v)-3 PROD Demand'!L165+'FR-16(7)(v)-7 TRANS Demand'!L165+'FR-16(7)(v)-11 DIST Demand'!L165</f>
        <v>0</v>
      </c>
      <c r="H165" s="130">
        <f>'FR-16(7)(v)-4 PROD Energy'!L165+'FR-16(7)(v)-8 TRANS Energy'!L165+'FR-16(7)(v)-12 DIST Energy'!L165</f>
        <v>0</v>
      </c>
      <c r="I165" s="131">
        <f>'FR-16(7)(v)-5 PROD Cust'!L165+'FR-16(7)(v)-9 TRANS Cust'!L165+'FR-16(7)(v)-13 DIST Cust'!L165</f>
        <v>81039</v>
      </c>
      <c r="J165" s="35">
        <f t="shared" si="35"/>
        <v>81039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L166</f>
        <v>17523</v>
      </c>
      <c r="G166" s="139">
        <f>'FR-16(7)(v)-3 PROD Demand'!L166+'FR-16(7)(v)-7 TRANS Demand'!L166+'FR-16(7)(v)-11 DIST Demand'!L166</f>
        <v>0</v>
      </c>
      <c r="H166" s="130">
        <f>'FR-16(7)(v)-4 PROD Energy'!L166+'FR-16(7)(v)-8 TRANS Energy'!L166+'FR-16(7)(v)-12 DIST Energy'!L166</f>
        <v>0</v>
      </c>
      <c r="I166" s="131">
        <f>'FR-16(7)(v)-5 PROD Cust'!L166+'FR-16(7)(v)-9 TRANS Cust'!L166+'FR-16(7)(v)-13 DIST Cust'!L166</f>
        <v>17523</v>
      </c>
      <c r="J166" s="35">
        <f t="shared" si="35"/>
        <v>1752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L167</f>
        <v>0</v>
      </c>
      <c r="G167" s="139">
        <f>'FR-16(7)(v)-3 PROD Demand'!L167+'FR-16(7)(v)-7 TRANS Demand'!L167+'FR-16(7)(v)-11 DIST Demand'!L167</f>
        <v>0</v>
      </c>
      <c r="H167" s="130">
        <f>'FR-16(7)(v)-4 PROD Energy'!L167+'FR-16(7)(v)-8 TRANS Energy'!L167+'FR-16(7)(v)-12 DIST Energy'!L167</f>
        <v>0</v>
      </c>
      <c r="I167" s="131">
        <f>'FR-16(7)(v)-5 PROD Cust'!L167+'FR-16(7)(v)-9 TRANS Cust'!L167+'FR-16(7)(v)-13 DIST Cust'!L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L168</f>
        <v>239390</v>
      </c>
      <c r="G168" s="139">
        <f>'FR-16(7)(v)-3 PROD Demand'!L168+'FR-16(7)(v)-7 TRANS Demand'!L168+'FR-16(7)(v)-11 DIST Demand'!L168</f>
        <v>235711</v>
      </c>
      <c r="H168" s="130">
        <f>'FR-16(7)(v)-4 PROD Energy'!L168+'FR-16(7)(v)-8 TRANS Energy'!L168+'FR-16(7)(v)-12 DIST Energy'!L168</f>
        <v>0</v>
      </c>
      <c r="I168" s="131">
        <f>'FR-16(7)(v)-5 PROD Cust'!L168+'FR-16(7)(v)-9 TRANS Cust'!L168+'FR-16(7)(v)-13 DIST Cust'!L168</f>
        <v>3679</v>
      </c>
      <c r="J168" s="35">
        <f t="shared" si="35"/>
        <v>23939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L169</f>
        <v>55336</v>
      </c>
      <c r="G169" s="139">
        <f>'FR-16(7)(v)-3 PROD Demand'!L169+'FR-16(7)(v)-7 TRANS Demand'!L169+'FR-16(7)(v)-11 DIST Demand'!L169</f>
        <v>54486</v>
      </c>
      <c r="H169" s="130">
        <f>'FR-16(7)(v)-4 PROD Energy'!L169+'FR-16(7)(v)-8 TRANS Energy'!L169+'FR-16(7)(v)-12 DIST Energy'!L169</f>
        <v>0</v>
      </c>
      <c r="I169" s="131">
        <f>'FR-16(7)(v)-5 PROD Cust'!L169+'FR-16(7)(v)-9 TRANS Cust'!L169+'FR-16(7)(v)-13 DIST Cust'!L169</f>
        <v>850</v>
      </c>
      <c r="J169" s="35">
        <f t="shared" si="35"/>
        <v>5533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L170</f>
        <v>0</v>
      </c>
      <c r="G170" s="139">
        <f>'FR-16(7)(v)-3 PROD Demand'!L170+'FR-16(7)(v)-7 TRANS Demand'!L170+'FR-16(7)(v)-11 DIST Demand'!L170</f>
        <v>0</v>
      </c>
      <c r="H170" s="130">
        <f>'FR-16(7)(v)-4 PROD Energy'!L170+'FR-16(7)(v)-8 TRANS Energy'!L170+'FR-16(7)(v)-12 DIST Energy'!L170</f>
        <v>0</v>
      </c>
      <c r="I170" s="131">
        <f>'FR-16(7)(v)-5 PROD Cust'!L170+'FR-16(7)(v)-9 TRANS Cust'!L170+'FR-16(7)(v)-13 DIST Cust'!L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6541840</v>
      </c>
      <c r="G171" s="140">
        <f t="shared" ref="G171:K171" si="39">SUM(G149:G169)</f>
        <v>16403050</v>
      </c>
      <c r="H171" s="132">
        <f t="shared" si="39"/>
        <v>0</v>
      </c>
      <c r="I171" s="133">
        <f t="shared" si="39"/>
        <v>138790</v>
      </c>
      <c r="J171" s="36">
        <f t="shared" si="39"/>
        <v>16541840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9238898</v>
      </c>
      <c r="G173" s="139">
        <f>G171+G145</f>
        <v>19100108</v>
      </c>
      <c r="H173" s="130">
        <f>H171+H145</f>
        <v>0</v>
      </c>
      <c r="I173" s="131">
        <f>I171+I145</f>
        <v>138790</v>
      </c>
      <c r="J173" s="35">
        <f>J171+J145</f>
        <v>19238898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13773783</v>
      </c>
      <c r="G174" s="139">
        <f>G147+G171</f>
        <v>113634993</v>
      </c>
      <c r="H174" s="130">
        <f>H147+H171</f>
        <v>0</v>
      </c>
      <c r="I174" s="131">
        <f>I147+I171</f>
        <v>138790</v>
      </c>
      <c r="J174" s="35">
        <f>J147+J171</f>
        <v>113773783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L177</f>
        <v>740739</v>
      </c>
      <c r="G177" s="139">
        <f>'FR-16(7)(v)-3 PROD Demand'!L177+'FR-16(7)(v)-7 TRANS Demand'!L177+'FR-16(7)(v)-11 DIST Demand'!L177</f>
        <v>740739</v>
      </c>
      <c r="H177" s="130">
        <f>'FR-16(7)(v)-4 PROD Energy'!L177+'FR-16(7)(v)-8 TRANS Energy'!L177+'FR-16(7)(v)-12 DIST Energy'!L177</f>
        <v>0</v>
      </c>
      <c r="I177" s="131">
        <f>'FR-16(7)(v)-5 PROD Cust'!L177+'FR-16(7)(v)-9 TRANS Cust'!L177+'FR-16(7)(v)-13 DIST Cust'!L177</f>
        <v>0</v>
      </c>
      <c r="J177" s="35">
        <f>SUM(G177:I177)</f>
        <v>740739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L178</f>
        <v>726028</v>
      </c>
      <c r="G178" s="139">
        <f>'FR-16(7)(v)-3 PROD Demand'!L178+'FR-16(7)(v)-7 TRANS Demand'!L178+'FR-16(7)(v)-11 DIST Demand'!L178</f>
        <v>0</v>
      </c>
      <c r="H178" s="130">
        <f>'FR-16(7)(v)-4 PROD Energy'!L178+'FR-16(7)(v)-8 TRANS Energy'!L178+'FR-16(7)(v)-12 DIST Energy'!L178</f>
        <v>726028</v>
      </c>
      <c r="I178" s="131">
        <f>'FR-16(7)(v)-5 PROD Cust'!L178+'FR-16(7)(v)-9 TRANS Cust'!L178+'FR-16(7)(v)-13 DIST Cust'!L178</f>
        <v>0</v>
      </c>
      <c r="J178" s="35">
        <f t="shared" ref="J178:J185" si="40">SUM(G178:I178)</f>
        <v>726028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L179</f>
        <v>116850</v>
      </c>
      <c r="G179" s="139">
        <f>'FR-16(7)(v)-3 PROD Demand'!L179+'FR-16(7)(v)-7 TRANS Demand'!L179+'FR-16(7)(v)-11 DIST Demand'!L179</f>
        <v>116850</v>
      </c>
      <c r="H179" s="130">
        <f>'FR-16(7)(v)-4 PROD Energy'!L179+'FR-16(7)(v)-8 TRANS Energy'!L179+'FR-16(7)(v)-12 DIST Energy'!L179</f>
        <v>0</v>
      </c>
      <c r="I179" s="131">
        <f>'FR-16(7)(v)-5 PROD Cust'!L179+'FR-16(7)(v)-9 TRANS Cust'!L179+'FR-16(7)(v)-13 DIST Cust'!L179</f>
        <v>0</v>
      </c>
      <c r="J179" s="35">
        <f t="shared" si="40"/>
        <v>116850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L180</f>
        <v>420890</v>
      </c>
      <c r="G180" s="139">
        <f>'FR-16(7)(v)-3 PROD Demand'!L180+'FR-16(7)(v)-7 TRANS Demand'!L180+'FR-16(7)(v)-11 DIST Demand'!L180</f>
        <v>420890</v>
      </c>
      <c r="H180" s="130">
        <f>'FR-16(7)(v)-4 PROD Energy'!L180+'FR-16(7)(v)-8 TRANS Energy'!L180+'FR-16(7)(v)-12 DIST Energy'!L180</f>
        <v>0</v>
      </c>
      <c r="I180" s="131">
        <f>'FR-16(7)(v)-5 PROD Cust'!L180+'FR-16(7)(v)-9 TRANS Cust'!L180+'FR-16(7)(v)-13 DIST Cust'!L180</f>
        <v>0</v>
      </c>
      <c r="J180" s="35">
        <f t="shared" si="40"/>
        <v>420890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L181</f>
        <v>1023</v>
      </c>
      <c r="G181" s="139">
        <f>'FR-16(7)(v)-3 PROD Demand'!L181+'FR-16(7)(v)-7 TRANS Demand'!L181+'FR-16(7)(v)-11 DIST Demand'!L181</f>
        <v>0</v>
      </c>
      <c r="H181" s="130">
        <f>'FR-16(7)(v)-4 PROD Energy'!L181+'FR-16(7)(v)-8 TRANS Energy'!L181+'FR-16(7)(v)-12 DIST Energy'!L181</f>
        <v>0</v>
      </c>
      <c r="I181" s="131">
        <f>'FR-16(7)(v)-5 PROD Cust'!L181+'FR-16(7)(v)-9 TRANS Cust'!L181+'FR-16(7)(v)-13 DIST Cust'!L181</f>
        <v>1023</v>
      </c>
      <c r="J181" s="35">
        <f t="shared" si="40"/>
        <v>1023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L182</f>
        <v>41499</v>
      </c>
      <c r="G182" s="139">
        <f>'FR-16(7)(v)-3 PROD Demand'!L182+'FR-16(7)(v)-7 TRANS Demand'!L182+'FR-16(7)(v)-11 DIST Demand'!L182</f>
        <v>0</v>
      </c>
      <c r="H182" s="130">
        <f>'FR-16(7)(v)-4 PROD Energy'!L182+'FR-16(7)(v)-8 TRANS Energy'!L182+'FR-16(7)(v)-12 DIST Energy'!L182</f>
        <v>0</v>
      </c>
      <c r="I182" s="131">
        <f>'FR-16(7)(v)-5 PROD Cust'!L182+'FR-16(7)(v)-9 TRANS Cust'!L182+'FR-16(7)(v)-13 DIST Cust'!L182</f>
        <v>41499</v>
      </c>
      <c r="J182" s="35">
        <f t="shared" si="40"/>
        <v>4149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L183</f>
        <v>176</v>
      </c>
      <c r="G183" s="139">
        <f>'FR-16(7)(v)-3 PROD Demand'!L183+'FR-16(7)(v)-7 TRANS Demand'!L183+'FR-16(7)(v)-11 DIST Demand'!L183</f>
        <v>0</v>
      </c>
      <c r="H183" s="130">
        <f>'FR-16(7)(v)-4 PROD Energy'!L183+'FR-16(7)(v)-8 TRANS Energy'!L183+'FR-16(7)(v)-12 DIST Energy'!L183</f>
        <v>0</v>
      </c>
      <c r="I183" s="131">
        <f>'FR-16(7)(v)-5 PROD Cust'!L183+'FR-16(7)(v)-9 TRANS Cust'!L183+'FR-16(7)(v)-13 DIST Cust'!L183</f>
        <v>176</v>
      </c>
      <c r="J183" s="35">
        <f t="shared" si="40"/>
        <v>176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L184</f>
        <v>0</v>
      </c>
      <c r="G184" s="139">
        <f>'FR-16(7)(v)-3 PROD Demand'!L184+'FR-16(7)(v)-7 TRANS Demand'!L184+'FR-16(7)(v)-11 DIST Demand'!L184</f>
        <v>0</v>
      </c>
      <c r="H184" s="130">
        <f>'FR-16(7)(v)-4 PROD Energy'!L184+'FR-16(7)(v)-8 TRANS Energy'!L184+'FR-16(7)(v)-12 DIST Energy'!L184</f>
        <v>0</v>
      </c>
      <c r="I184" s="131">
        <f>'FR-16(7)(v)-5 PROD Cust'!L184+'FR-16(7)(v)-9 TRANS Cust'!L184+'FR-16(7)(v)-13 DIST Cust'!L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L185</f>
        <v>-150526</v>
      </c>
      <c r="G185" s="139">
        <f>'FR-16(7)(v)-3 PROD Demand'!L185+'FR-16(7)(v)-7 TRANS Demand'!L185+'FR-16(7)(v)-11 DIST Demand'!L185</f>
        <v>-24804</v>
      </c>
      <c r="H185" s="130">
        <f>'FR-16(7)(v)-4 PROD Energy'!L185+'FR-16(7)(v)-8 TRANS Energy'!L185+'FR-16(7)(v)-12 DIST Energy'!L185</f>
        <v>-118522</v>
      </c>
      <c r="I185" s="131">
        <f>'FR-16(7)(v)-5 PROD Cust'!L185+'FR-16(7)(v)-9 TRANS Cust'!L185+'FR-16(7)(v)-13 DIST Cust'!L185</f>
        <v>-7200</v>
      </c>
      <c r="J185" s="35">
        <f t="shared" si="40"/>
        <v>-150526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896679</v>
      </c>
      <c r="G186" s="140">
        <f t="shared" si="42"/>
        <v>1253675</v>
      </c>
      <c r="H186" s="132">
        <f t="shared" si="42"/>
        <v>607506</v>
      </c>
      <c r="I186" s="133">
        <f t="shared" si="42"/>
        <v>35498</v>
      </c>
      <c r="J186" s="36">
        <f t="shared" si="42"/>
        <v>1896679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L189</f>
        <v>1432258</v>
      </c>
      <c r="G189" s="139">
        <f>'FR-16(7)(v)-3 PROD Demand'!L189+'FR-16(7)(v)-7 TRANS Demand'!L189+'FR-16(7)(v)-11 DIST Demand'!L189</f>
        <v>1432258</v>
      </c>
      <c r="H189" s="130">
        <f>'FR-16(7)(v)-4 PROD Energy'!L189+'FR-16(7)(v)-8 TRANS Energy'!L189+'FR-16(7)(v)-12 DIST Energy'!L189</f>
        <v>0</v>
      </c>
      <c r="I189" s="131">
        <f>'FR-16(7)(v)-5 PROD Cust'!L189+'FR-16(7)(v)-9 TRANS Cust'!L189+'FR-16(7)(v)-13 DIST Cust'!L189</f>
        <v>0</v>
      </c>
      <c r="J189" s="35">
        <f>SUM(G189:I189)</f>
        <v>1432258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L190</f>
        <v>1403815</v>
      </c>
      <c r="G190" s="139">
        <f>'FR-16(7)(v)-3 PROD Demand'!L190+'FR-16(7)(v)-7 TRANS Demand'!L190+'FR-16(7)(v)-11 DIST Demand'!L190</f>
        <v>0</v>
      </c>
      <c r="H190" s="130">
        <f>'FR-16(7)(v)-4 PROD Energy'!L190+'FR-16(7)(v)-8 TRANS Energy'!L190+'FR-16(7)(v)-12 DIST Energy'!L190</f>
        <v>1403815</v>
      </c>
      <c r="I190" s="131">
        <f>'FR-16(7)(v)-5 PROD Cust'!L190+'FR-16(7)(v)-9 TRANS Cust'!L190+'FR-16(7)(v)-13 DIST Cust'!L190</f>
        <v>0</v>
      </c>
      <c r="J190" s="35">
        <f t="shared" ref="J190:J197" si="43">SUM(G190:I190)</f>
        <v>1403815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L191</f>
        <v>225935</v>
      </c>
      <c r="G191" s="139">
        <f>'FR-16(7)(v)-3 PROD Demand'!L191+'FR-16(7)(v)-7 TRANS Demand'!L191+'FR-16(7)(v)-11 DIST Demand'!L191</f>
        <v>225935</v>
      </c>
      <c r="H191" s="130">
        <f>'FR-16(7)(v)-4 PROD Energy'!L191+'FR-16(7)(v)-8 TRANS Energy'!L191+'FR-16(7)(v)-12 DIST Energy'!L191</f>
        <v>0</v>
      </c>
      <c r="I191" s="131">
        <f>'FR-16(7)(v)-5 PROD Cust'!L191+'FR-16(7)(v)-9 TRANS Cust'!L191+'FR-16(7)(v)-13 DIST Cust'!L191</f>
        <v>0</v>
      </c>
      <c r="J191" s="35">
        <f t="shared" si="43"/>
        <v>22593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L192</f>
        <v>813813</v>
      </c>
      <c r="G192" s="139">
        <f>'FR-16(7)(v)-3 PROD Demand'!L192+'FR-16(7)(v)-7 TRANS Demand'!L192+'FR-16(7)(v)-11 DIST Demand'!L192</f>
        <v>813813</v>
      </c>
      <c r="H192" s="130">
        <f>'FR-16(7)(v)-4 PROD Energy'!L192+'FR-16(7)(v)-8 TRANS Energy'!L192+'FR-16(7)(v)-12 DIST Energy'!L192</f>
        <v>0</v>
      </c>
      <c r="I192" s="131">
        <f>'FR-16(7)(v)-5 PROD Cust'!L192+'FR-16(7)(v)-9 TRANS Cust'!L192+'FR-16(7)(v)-13 DIST Cust'!L192</f>
        <v>0</v>
      </c>
      <c r="J192" s="35">
        <f t="shared" si="43"/>
        <v>813813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L193</f>
        <v>1978</v>
      </c>
      <c r="G193" s="139">
        <f>'FR-16(7)(v)-3 PROD Demand'!L193+'FR-16(7)(v)-7 TRANS Demand'!L193+'FR-16(7)(v)-11 DIST Demand'!L193</f>
        <v>0</v>
      </c>
      <c r="H193" s="130">
        <f>'FR-16(7)(v)-4 PROD Energy'!L193+'FR-16(7)(v)-8 TRANS Energy'!L193+'FR-16(7)(v)-12 DIST Energy'!L193</f>
        <v>0</v>
      </c>
      <c r="I193" s="131">
        <f>'FR-16(7)(v)-5 PROD Cust'!L193+'FR-16(7)(v)-9 TRANS Cust'!L193+'FR-16(7)(v)-13 DIST Cust'!L193</f>
        <v>1978</v>
      </c>
      <c r="J193" s="35">
        <f t="shared" si="43"/>
        <v>197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L194</f>
        <v>80240</v>
      </c>
      <c r="G194" s="139">
        <f>'FR-16(7)(v)-3 PROD Demand'!L194+'FR-16(7)(v)-7 TRANS Demand'!L194+'FR-16(7)(v)-11 DIST Demand'!L194</f>
        <v>0</v>
      </c>
      <c r="H194" s="130">
        <f>'FR-16(7)(v)-4 PROD Energy'!L194+'FR-16(7)(v)-8 TRANS Energy'!L194+'FR-16(7)(v)-12 DIST Energy'!L194</f>
        <v>0</v>
      </c>
      <c r="I194" s="131">
        <f>'FR-16(7)(v)-5 PROD Cust'!L194+'FR-16(7)(v)-9 TRANS Cust'!L194+'FR-16(7)(v)-13 DIST Cust'!L194</f>
        <v>80240</v>
      </c>
      <c r="J194" s="35">
        <f t="shared" si="43"/>
        <v>80240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L195</f>
        <v>340</v>
      </c>
      <c r="G195" s="139">
        <f>'FR-16(7)(v)-3 PROD Demand'!L195+'FR-16(7)(v)-7 TRANS Demand'!L195+'FR-16(7)(v)-11 DIST Demand'!L195</f>
        <v>0</v>
      </c>
      <c r="H195" s="130">
        <f>'FR-16(7)(v)-4 PROD Energy'!L195+'FR-16(7)(v)-8 TRANS Energy'!L195+'FR-16(7)(v)-12 DIST Energy'!L195</f>
        <v>0</v>
      </c>
      <c r="I195" s="131">
        <f>'FR-16(7)(v)-5 PROD Cust'!L195+'FR-16(7)(v)-9 TRANS Cust'!L195+'FR-16(7)(v)-13 DIST Cust'!L195</f>
        <v>340</v>
      </c>
      <c r="J195" s="35">
        <f t="shared" si="43"/>
        <v>340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L196</f>
        <v>0</v>
      </c>
      <c r="G196" s="139">
        <f>'FR-16(7)(v)-3 PROD Demand'!L196+'FR-16(7)(v)-7 TRANS Demand'!L196+'FR-16(7)(v)-11 DIST Demand'!L196</f>
        <v>0</v>
      </c>
      <c r="H196" s="130">
        <f>'FR-16(7)(v)-4 PROD Energy'!L196+'FR-16(7)(v)-8 TRANS Energy'!L196+'FR-16(7)(v)-12 DIST Energy'!L196</f>
        <v>0</v>
      </c>
      <c r="I196" s="131">
        <f>'FR-16(7)(v)-5 PROD Cust'!L196+'FR-16(7)(v)-9 TRANS Cust'!L196+'FR-16(7)(v)-13 DIST Cust'!L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L197</f>
        <v>-12622</v>
      </c>
      <c r="G197" s="139">
        <f>'FR-16(7)(v)-3 PROD Demand'!L197+'FR-16(7)(v)-7 TRANS Demand'!L197+'FR-16(7)(v)-11 DIST Demand'!L197</f>
        <v>-2080</v>
      </c>
      <c r="H197" s="130">
        <f>'FR-16(7)(v)-4 PROD Energy'!L197+'FR-16(7)(v)-8 TRANS Energy'!L197+'FR-16(7)(v)-12 DIST Energy'!L197</f>
        <v>-9938</v>
      </c>
      <c r="I197" s="131">
        <f>'FR-16(7)(v)-5 PROD Cust'!L197+'FR-16(7)(v)-9 TRANS Cust'!L197+'FR-16(7)(v)-13 DIST Cust'!L197</f>
        <v>-604</v>
      </c>
      <c r="J197" s="35">
        <f t="shared" si="43"/>
        <v>-12622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945757</v>
      </c>
      <c r="G198" s="140">
        <f>SUM(G188:G197)</f>
        <v>2469926</v>
      </c>
      <c r="H198" s="132">
        <f>SUM(H188:H197)</f>
        <v>1393877</v>
      </c>
      <c r="I198" s="133">
        <f>SUM(I188:I197)</f>
        <v>81954</v>
      </c>
      <c r="J198" s="36">
        <f>SUM(J188:J197)</f>
        <v>3945757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119616219</v>
      </c>
      <c r="G200" s="141">
        <f t="shared" si="45"/>
        <v>117358594</v>
      </c>
      <c r="H200" s="134">
        <f t="shared" si="45"/>
        <v>2001383</v>
      </c>
      <c r="I200" s="135">
        <f t="shared" si="45"/>
        <v>256242</v>
      </c>
      <c r="J200" s="35">
        <f t="shared" si="45"/>
        <v>11961621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1" t="str">
        <f>$A$2</f>
        <v>DT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T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52528606</v>
      </c>
      <c r="G213" s="139">
        <f t="shared" si="47"/>
        <v>52528606</v>
      </c>
      <c r="H213" s="130">
        <f t="shared" si="47"/>
        <v>0</v>
      </c>
      <c r="I213" s="131">
        <f t="shared" si="47"/>
        <v>0</v>
      </c>
      <c r="J213" s="35">
        <f t="shared" si="47"/>
        <v>52528606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24882673</v>
      </c>
      <c r="G214" s="139">
        <f t="shared" si="47"/>
        <v>24882673</v>
      </c>
      <c r="H214" s="130">
        <f t="shared" si="47"/>
        <v>0</v>
      </c>
      <c r="I214" s="131">
        <f t="shared" si="47"/>
        <v>0</v>
      </c>
      <c r="J214" s="35">
        <f t="shared" si="47"/>
        <v>24882673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901161</v>
      </c>
      <c r="G215" s="139">
        <f t="shared" si="47"/>
        <v>-901161</v>
      </c>
      <c r="H215" s="130">
        <f t="shared" si="47"/>
        <v>0</v>
      </c>
      <c r="I215" s="131">
        <f t="shared" si="47"/>
        <v>0</v>
      </c>
      <c r="J215" s="35">
        <f t="shared" si="47"/>
        <v>-901161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76510118</v>
      </c>
      <c r="G216" s="140">
        <f t="shared" si="48"/>
        <v>76510118</v>
      </c>
      <c r="H216" s="132">
        <f t="shared" si="48"/>
        <v>0</v>
      </c>
      <c r="I216" s="133">
        <f t="shared" si="48"/>
        <v>0</v>
      </c>
      <c r="J216" s="36">
        <f t="shared" si="48"/>
        <v>76510118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6527417</v>
      </c>
      <c r="G220" s="139">
        <f t="shared" si="49"/>
        <v>6527417</v>
      </c>
      <c r="H220" s="130">
        <f t="shared" si="49"/>
        <v>0</v>
      </c>
      <c r="I220" s="131">
        <f t="shared" si="49"/>
        <v>0</v>
      </c>
      <c r="J220" s="35">
        <f t="shared" si="49"/>
        <v>6527417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6264</v>
      </c>
      <c r="G221" s="139">
        <f t="shared" si="49"/>
        <v>-66264</v>
      </c>
      <c r="H221" s="130">
        <f t="shared" si="49"/>
        <v>0</v>
      </c>
      <c r="I221" s="131">
        <f t="shared" si="49"/>
        <v>0</v>
      </c>
      <c r="J221" s="35">
        <f t="shared" si="49"/>
        <v>-66264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6461153</v>
      </c>
      <c r="G222" s="140">
        <f t="shared" si="50"/>
        <v>6461153</v>
      </c>
      <c r="H222" s="132">
        <f t="shared" si="50"/>
        <v>0</v>
      </c>
      <c r="I222" s="133">
        <f t="shared" si="50"/>
        <v>0</v>
      </c>
      <c r="J222" s="36">
        <f t="shared" si="50"/>
        <v>6461153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82971271</v>
      </c>
      <c r="G224" s="139">
        <f t="shared" si="51"/>
        <v>82971271</v>
      </c>
      <c r="H224" s="130">
        <f t="shared" si="51"/>
        <v>0</v>
      </c>
      <c r="I224" s="131">
        <f t="shared" si="51"/>
        <v>0</v>
      </c>
      <c r="J224" s="35">
        <f t="shared" si="51"/>
        <v>82971271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7040472</v>
      </c>
      <c r="G227" s="139">
        <f t="shared" si="52"/>
        <v>7040472</v>
      </c>
      <c r="H227" s="130">
        <f t="shared" si="52"/>
        <v>0</v>
      </c>
      <c r="I227" s="131">
        <f t="shared" si="52"/>
        <v>0</v>
      </c>
      <c r="J227" s="35">
        <f t="shared" si="52"/>
        <v>704047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2190185</v>
      </c>
      <c r="G228" s="139">
        <f t="shared" si="52"/>
        <v>2190185</v>
      </c>
      <c r="H228" s="130">
        <f t="shared" si="52"/>
        <v>0</v>
      </c>
      <c r="I228" s="131">
        <f t="shared" si="52"/>
        <v>0</v>
      </c>
      <c r="J228" s="35">
        <f t="shared" si="52"/>
        <v>219018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29</v>
      </c>
      <c r="G229" s="139">
        <f t="shared" si="53"/>
        <v>0</v>
      </c>
      <c r="H229" s="130">
        <f t="shared" si="53"/>
        <v>0</v>
      </c>
      <c r="I229" s="131">
        <f t="shared" si="53"/>
        <v>7629</v>
      </c>
      <c r="J229" s="35">
        <f t="shared" si="53"/>
        <v>7629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942795</v>
      </c>
      <c r="G230" s="139">
        <f t="shared" si="54"/>
        <v>942795</v>
      </c>
      <c r="H230" s="130">
        <f t="shared" si="54"/>
        <v>0</v>
      </c>
      <c r="I230" s="131">
        <f t="shared" si="54"/>
        <v>0</v>
      </c>
      <c r="J230" s="35">
        <f t="shared" si="54"/>
        <v>942795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817</v>
      </c>
      <c r="G231" s="139">
        <f t="shared" si="55"/>
        <v>0</v>
      </c>
      <c r="H231" s="130">
        <f t="shared" si="55"/>
        <v>0</v>
      </c>
      <c r="I231" s="131">
        <f t="shared" si="55"/>
        <v>1817</v>
      </c>
      <c r="J231" s="35">
        <f t="shared" si="55"/>
        <v>1817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6243130</v>
      </c>
      <c r="G232" s="139">
        <f t="shared" si="56"/>
        <v>6243130</v>
      </c>
      <c r="H232" s="130">
        <f t="shared" si="56"/>
        <v>0</v>
      </c>
      <c r="I232" s="131">
        <f t="shared" si="56"/>
        <v>0</v>
      </c>
      <c r="J232" s="35">
        <f t="shared" si="56"/>
        <v>624313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3777</v>
      </c>
      <c r="G233" s="139">
        <f t="shared" si="57"/>
        <v>0</v>
      </c>
      <c r="H233" s="130">
        <f t="shared" si="57"/>
        <v>0</v>
      </c>
      <c r="I233" s="131">
        <f t="shared" si="57"/>
        <v>13777</v>
      </c>
      <c r="J233" s="35">
        <f t="shared" si="57"/>
        <v>1377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2905028</v>
      </c>
      <c r="G234" s="139">
        <f t="shared" si="58"/>
        <v>2905028</v>
      </c>
      <c r="H234" s="130">
        <f t="shared" si="58"/>
        <v>0</v>
      </c>
      <c r="I234" s="131">
        <f t="shared" si="58"/>
        <v>0</v>
      </c>
      <c r="J234" s="35">
        <f t="shared" si="58"/>
        <v>290502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432</v>
      </c>
      <c r="G235" s="139">
        <f t="shared" si="59"/>
        <v>0</v>
      </c>
      <c r="H235" s="130">
        <f t="shared" si="59"/>
        <v>0</v>
      </c>
      <c r="I235" s="131">
        <f t="shared" si="59"/>
        <v>5432</v>
      </c>
      <c r="J235" s="35">
        <f t="shared" si="59"/>
        <v>5432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5161415</v>
      </c>
      <c r="G236" s="139">
        <f t="shared" si="60"/>
        <v>5161415</v>
      </c>
      <c r="H236" s="130">
        <f t="shared" si="60"/>
        <v>0</v>
      </c>
      <c r="I236" s="131">
        <f t="shared" si="60"/>
        <v>0</v>
      </c>
      <c r="J236" s="35">
        <f t="shared" si="60"/>
        <v>5161415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275</v>
      </c>
      <c r="G237" s="139">
        <f t="shared" si="61"/>
        <v>0</v>
      </c>
      <c r="H237" s="130">
        <f t="shared" si="61"/>
        <v>0</v>
      </c>
      <c r="I237" s="131">
        <f t="shared" si="61"/>
        <v>11275</v>
      </c>
      <c r="J237" s="35">
        <f t="shared" si="61"/>
        <v>1127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868198</v>
      </c>
      <c r="G238" s="139">
        <f t="shared" si="62"/>
        <v>868198</v>
      </c>
      <c r="H238" s="130">
        <f t="shared" si="62"/>
        <v>0</v>
      </c>
      <c r="I238" s="131">
        <f t="shared" si="62"/>
        <v>0</v>
      </c>
      <c r="J238" s="35">
        <f t="shared" si="62"/>
        <v>868198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740</v>
      </c>
      <c r="G239" s="139">
        <f t="shared" si="63"/>
        <v>0</v>
      </c>
      <c r="H239" s="130">
        <f t="shared" si="63"/>
        <v>0</v>
      </c>
      <c r="I239" s="131">
        <f t="shared" si="63"/>
        <v>3740</v>
      </c>
      <c r="J239" s="35">
        <f t="shared" si="63"/>
        <v>374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2640531</v>
      </c>
      <c r="G240" s="139">
        <f t="shared" si="64"/>
        <v>2640531</v>
      </c>
      <c r="H240" s="130">
        <f t="shared" si="64"/>
        <v>0</v>
      </c>
      <c r="I240" s="131">
        <f t="shared" si="64"/>
        <v>0</v>
      </c>
      <c r="J240" s="35">
        <f t="shared" si="64"/>
        <v>2640531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9573</v>
      </c>
      <c r="G241" s="139">
        <f t="shared" si="64"/>
        <v>0</v>
      </c>
      <c r="H241" s="130">
        <f t="shared" si="64"/>
        <v>0</v>
      </c>
      <c r="I241" s="131">
        <f t="shared" si="64"/>
        <v>9573</v>
      </c>
      <c r="J241" s="35">
        <f t="shared" si="64"/>
        <v>9573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3532</v>
      </c>
      <c r="G242" s="139">
        <f t="shared" si="64"/>
        <v>0</v>
      </c>
      <c r="H242" s="130">
        <f t="shared" si="64"/>
        <v>0</v>
      </c>
      <c r="I242" s="131">
        <f t="shared" si="64"/>
        <v>53532</v>
      </c>
      <c r="J242" s="35">
        <f t="shared" si="64"/>
        <v>53532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447120</v>
      </c>
      <c r="G243" s="139">
        <f t="shared" si="64"/>
        <v>0</v>
      </c>
      <c r="H243" s="130">
        <f t="shared" si="64"/>
        <v>0</v>
      </c>
      <c r="I243" s="131">
        <f t="shared" si="64"/>
        <v>447120</v>
      </c>
      <c r="J243" s="35">
        <f t="shared" si="64"/>
        <v>44712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39390</v>
      </c>
      <c r="G245" s="139">
        <f t="shared" si="64"/>
        <v>-235711</v>
      </c>
      <c r="H245" s="130">
        <f t="shared" si="64"/>
        <v>0</v>
      </c>
      <c r="I245" s="131">
        <f t="shared" si="64"/>
        <v>-3679</v>
      </c>
      <c r="J245" s="35">
        <f t="shared" si="64"/>
        <v>-239390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3977037</v>
      </c>
      <c r="G246" s="139">
        <f t="shared" si="64"/>
        <v>3915917</v>
      </c>
      <c r="H246" s="130">
        <f t="shared" si="64"/>
        <v>0</v>
      </c>
      <c r="I246" s="131">
        <f t="shared" si="64"/>
        <v>61120</v>
      </c>
      <c r="J246" s="35">
        <f t="shared" si="64"/>
        <v>3977037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2283296</v>
      </c>
      <c r="G248" s="140">
        <f t="shared" si="65"/>
        <v>31671960</v>
      </c>
      <c r="H248" s="132">
        <f t="shared" si="65"/>
        <v>0</v>
      </c>
      <c r="I248" s="133">
        <f t="shared" si="65"/>
        <v>611336</v>
      </c>
      <c r="J248" s="36">
        <f t="shared" si="65"/>
        <v>32283296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38744449</v>
      </c>
      <c r="G250" s="139">
        <f t="shared" si="66"/>
        <v>38133113</v>
      </c>
      <c r="H250" s="130">
        <f t="shared" si="66"/>
        <v>0</v>
      </c>
      <c r="I250" s="131">
        <f t="shared" si="66"/>
        <v>611336</v>
      </c>
      <c r="J250" s="35">
        <f t="shared" si="66"/>
        <v>38744449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115254567</v>
      </c>
      <c r="G251" s="139">
        <f t="shared" si="66"/>
        <v>114643231</v>
      </c>
      <c r="H251" s="130">
        <f t="shared" si="66"/>
        <v>0</v>
      </c>
      <c r="I251" s="131">
        <f t="shared" si="66"/>
        <v>611336</v>
      </c>
      <c r="J251" s="35">
        <f t="shared" si="66"/>
        <v>115254567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586232</v>
      </c>
      <c r="G254" s="139">
        <f t="shared" si="67"/>
        <v>586232</v>
      </c>
      <c r="H254" s="130">
        <f t="shared" si="67"/>
        <v>0</v>
      </c>
      <c r="I254" s="131">
        <f t="shared" si="67"/>
        <v>0</v>
      </c>
      <c r="J254" s="35">
        <f t="shared" si="67"/>
        <v>586232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574591</v>
      </c>
      <c r="G255" s="139">
        <f t="shared" si="67"/>
        <v>0</v>
      </c>
      <c r="H255" s="130">
        <f t="shared" si="67"/>
        <v>574591</v>
      </c>
      <c r="I255" s="131">
        <f t="shared" si="67"/>
        <v>0</v>
      </c>
      <c r="J255" s="35">
        <f t="shared" si="67"/>
        <v>574591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92477</v>
      </c>
      <c r="G256" s="139">
        <f t="shared" si="67"/>
        <v>92477</v>
      </c>
      <c r="H256" s="130">
        <f t="shared" si="67"/>
        <v>0</v>
      </c>
      <c r="I256" s="131">
        <f t="shared" si="67"/>
        <v>0</v>
      </c>
      <c r="J256" s="35">
        <f t="shared" si="67"/>
        <v>92477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333098</v>
      </c>
      <c r="G257" s="139">
        <f t="shared" si="67"/>
        <v>333098</v>
      </c>
      <c r="H257" s="130">
        <f t="shared" si="67"/>
        <v>0</v>
      </c>
      <c r="I257" s="131">
        <f t="shared" si="67"/>
        <v>0</v>
      </c>
      <c r="J257" s="35">
        <f t="shared" si="67"/>
        <v>333098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2842</v>
      </c>
      <c r="G259" s="139">
        <f t="shared" si="68"/>
        <v>0</v>
      </c>
      <c r="H259" s="130">
        <f t="shared" si="68"/>
        <v>0</v>
      </c>
      <c r="I259" s="131">
        <f t="shared" si="68"/>
        <v>32842</v>
      </c>
      <c r="J259" s="35">
        <f t="shared" si="68"/>
        <v>32842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9</v>
      </c>
      <c r="G260" s="139">
        <f t="shared" si="68"/>
        <v>0</v>
      </c>
      <c r="H260" s="130">
        <f t="shared" si="68"/>
        <v>0</v>
      </c>
      <c r="I260" s="131">
        <f t="shared" si="68"/>
        <v>139</v>
      </c>
      <c r="J260" s="35">
        <f t="shared" si="68"/>
        <v>139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150526</v>
      </c>
      <c r="G262" s="139">
        <f t="shared" si="68"/>
        <v>24804</v>
      </c>
      <c r="H262" s="130">
        <f t="shared" si="68"/>
        <v>118522</v>
      </c>
      <c r="I262" s="131">
        <f t="shared" si="68"/>
        <v>7200</v>
      </c>
      <c r="J262" s="35">
        <f t="shared" si="68"/>
        <v>150526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769905</v>
      </c>
      <c r="G263" s="140">
        <f t="shared" si="69"/>
        <v>1036611</v>
      </c>
      <c r="H263" s="132">
        <f t="shared" si="69"/>
        <v>693113</v>
      </c>
      <c r="I263" s="133">
        <f t="shared" si="69"/>
        <v>40181</v>
      </c>
      <c r="J263" s="36">
        <f t="shared" si="69"/>
        <v>1769905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4236</v>
      </c>
      <c r="G266" s="139">
        <f t="shared" si="70"/>
        <v>24236</v>
      </c>
      <c r="H266" s="130">
        <f t="shared" si="70"/>
        <v>0</v>
      </c>
      <c r="I266" s="131">
        <f t="shared" si="70"/>
        <v>0</v>
      </c>
      <c r="J266" s="35">
        <f t="shared" si="70"/>
        <v>24236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23755</v>
      </c>
      <c r="G267" s="139">
        <f t="shared" si="70"/>
        <v>0</v>
      </c>
      <c r="H267" s="130">
        <f t="shared" si="70"/>
        <v>23755</v>
      </c>
      <c r="I267" s="131">
        <f t="shared" si="70"/>
        <v>0</v>
      </c>
      <c r="J267" s="35">
        <f t="shared" si="70"/>
        <v>23755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3824</v>
      </c>
      <c r="G268" s="139">
        <f t="shared" si="70"/>
        <v>3824</v>
      </c>
      <c r="H268" s="130">
        <f t="shared" si="70"/>
        <v>0</v>
      </c>
      <c r="I268" s="131">
        <f t="shared" si="70"/>
        <v>0</v>
      </c>
      <c r="J268" s="35">
        <f t="shared" si="70"/>
        <v>3824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3771</v>
      </c>
      <c r="G269" s="139">
        <f t="shared" si="70"/>
        <v>13771</v>
      </c>
      <c r="H269" s="130">
        <f t="shared" si="70"/>
        <v>0</v>
      </c>
      <c r="I269" s="131">
        <f t="shared" si="70"/>
        <v>0</v>
      </c>
      <c r="J269" s="35">
        <f t="shared" si="70"/>
        <v>13771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358</v>
      </c>
      <c r="G271" s="139">
        <f t="shared" si="71"/>
        <v>0</v>
      </c>
      <c r="H271" s="130">
        <f t="shared" si="71"/>
        <v>0</v>
      </c>
      <c r="I271" s="131">
        <f t="shared" si="71"/>
        <v>1358</v>
      </c>
      <c r="J271" s="35">
        <f t="shared" si="71"/>
        <v>1358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12622</v>
      </c>
      <c r="G274" s="139">
        <f t="shared" si="71"/>
        <v>2080</v>
      </c>
      <c r="H274" s="130">
        <f t="shared" si="71"/>
        <v>9938</v>
      </c>
      <c r="I274" s="131">
        <f t="shared" si="71"/>
        <v>604</v>
      </c>
      <c r="J274" s="35">
        <f t="shared" si="71"/>
        <v>12622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79571</v>
      </c>
      <c r="G275" s="140">
        <f t="shared" si="72"/>
        <v>43911</v>
      </c>
      <c r="H275" s="132">
        <f t="shared" si="72"/>
        <v>33693</v>
      </c>
      <c r="I275" s="133">
        <f t="shared" si="72"/>
        <v>1967</v>
      </c>
      <c r="J275" s="36">
        <f t="shared" si="72"/>
        <v>79571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17104043</v>
      </c>
      <c r="G277" s="141">
        <f t="shared" si="73"/>
        <v>115723753</v>
      </c>
      <c r="H277" s="134">
        <f t="shared" si="73"/>
        <v>726806</v>
      </c>
      <c r="I277" s="135">
        <f t="shared" si="73"/>
        <v>653484</v>
      </c>
      <c r="J277" s="35">
        <f t="shared" si="73"/>
        <v>117104043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1" t="str">
        <f>$A$2</f>
        <v>DT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T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L292</f>
        <v>17790260</v>
      </c>
      <c r="G292" s="139">
        <f>'FR-16(7)(v)-3 PROD Demand'!L292+'FR-16(7)(v)-7 TRANS Demand'!L292+'FR-16(7)(v)-11 DIST Demand'!L292</f>
        <v>17580201</v>
      </c>
      <c r="H292" s="130">
        <f>'FR-16(7)(v)-4 PROD Energy'!L292+'FR-16(7)(v)-8 TRANS Energy'!L292+'FR-16(7)(v)-12 DIST Energy'!L292</f>
        <v>109750</v>
      </c>
      <c r="I292" s="131">
        <f>'FR-16(7)(v)-5 PROD Cust'!L292+'FR-16(7)(v)-9 TRANS Cust'!L292+'FR-16(7)(v)-13 DIST Cust'!L292</f>
        <v>100309</v>
      </c>
      <c r="J292" s="35">
        <f t="shared" ref="J292:J300" si="75">SUM(G292:I292)</f>
        <v>1779026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L293</f>
        <v>328181</v>
      </c>
      <c r="G293" s="139">
        <f>'FR-16(7)(v)-3 PROD Demand'!L293+'FR-16(7)(v)-7 TRANS Demand'!L293+'FR-16(7)(v)-11 DIST Demand'!L293</f>
        <v>324305</v>
      </c>
      <c r="H293" s="130">
        <f>'FR-16(7)(v)-4 PROD Energy'!L293+'FR-16(7)(v)-8 TRANS Energy'!L293+'FR-16(7)(v)-12 DIST Energy'!L293</f>
        <v>2025</v>
      </c>
      <c r="I293" s="131">
        <f>'FR-16(7)(v)-5 PROD Cust'!L293+'FR-16(7)(v)-9 TRANS Cust'!L293+'FR-16(7)(v)-13 DIST Cust'!L293</f>
        <v>1851</v>
      </c>
      <c r="J293" s="35">
        <f t="shared" si="75"/>
        <v>328181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L294</f>
        <v>5994485</v>
      </c>
      <c r="G294" s="139">
        <f>'FR-16(7)(v)-3 PROD Demand'!L294+'FR-16(7)(v)-7 TRANS Demand'!L294+'FR-16(7)(v)-11 DIST Demand'!L294</f>
        <v>5880951</v>
      </c>
      <c r="H294" s="130">
        <f>'FR-16(7)(v)-4 PROD Energy'!L294+'FR-16(7)(v)-8 TRANS Energy'!L294+'FR-16(7)(v)-12 DIST Energy'!L294</f>
        <v>0</v>
      </c>
      <c r="I294" s="131">
        <f>'FR-16(7)(v)-5 PROD Cust'!L294+'FR-16(7)(v)-9 TRANS Cust'!L294+'FR-16(7)(v)-13 DIST Cust'!L294</f>
        <v>113534</v>
      </c>
      <c r="J294" s="35">
        <f t="shared" si="75"/>
        <v>5994485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L295</f>
        <v>5199708</v>
      </c>
      <c r="G295" s="139">
        <f>'FR-16(7)(v)-3 PROD Demand'!L295+'FR-16(7)(v)-7 TRANS Demand'!L295+'FR-16(7)(v)-11 DIST Demand'!L295</f>
        <v>5138312</v>
      </c>
      <c r="H295" s="130">
        <f>'FR-16(7)(v)-4 PROD Energy'!L295+'FR-16(7)(v)-8 TRANS Energy'!L295+'FR-16(7)(v)-12 DIST Energy'!L295</f>
        <v>32078</v>
      </c>
      <c r="I295" s="131">
        <f>'FR-16(7)(v)-5 PROD Cust'!L295+'FR-16(7)(v)-9 TRANS Cust'!L295+'FR-16(7)(v)-13 DIST Cust'!L295</f>
        <v>29318</v>
      </c>
      <c r="J295" s="35">
        <f t="shared" si="75"/>
        <v>5199708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L296</f>
        <v>65158</v>
      </c>
      <c r="G296" s="139">
        <f>'FR-16(7)(v)-3 PROD Demand'!L296+'FR-16(7)(v)-7 TRANS Demand'!L296+'FR-16(7)(v)-11 DIST Demand'!L296</f>
        <v>64388</v>
      </c>
      <c r="H296" s="130">
        <f>'FR-16(7)(v)-4 PROD Energy'!L296+'FR-16(7)(v)-8 TRANS Energy'!L296+'FR-16(7)(v)-12 DIST Energy'!L296</f>
        <v>402</v>
      </c>
      <c r="I296" s="131">
        <f>'FR-16(7)(v)-5 PROD Cust'!L296+'FR-16(7)(v)-9 TRANS Cust'!L296+'FR-16(7)(v)-13 DIST Cust'!L296</f>
        <v>368</v>
      </c>
      <c r="J296" s="35">
        <f t="shared" si="75"/>
        <v>6515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L297</f>
        <v>-24438</v>
      </c>
      <c r="G297" s="139">
        <f>'FR-16(7)(v)-3 PROD Demand'!L297+'FR-16(7)(v)-7 TRANS Demand'!L297+'FR-16(7)(v)-11 DIST Demand'!L297</f>
        <v>0</v>
      </c>
      <c r="H297" s="130">
        <f>'FR-16(7)(v)-4 PROD Energy'!L297+'FR-16(7)(v)-8 TRANS Energy'!L297+'FR-16(7)(v)-12 DIST Energy'!L297</f>
        <v>0</v>
      </c>
      <c r="I297" s="131">
        <f>'FR-16(7)(v)-5 PROD Cust'!L297+'FR-16(7)(v)-9 TRANS Cust'!L297+'FR-16(7)(v)-13 DIST Cust'!L297</f>
        <v>-24438</v>
      </c>
      <c r="J297" s="35">
        <f t="shared" si="75"/>
        <v>-24438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L298</f>
        <v>-225064</v>
      </c>
      <c r="G298" s="139">
        <f>'FR-16(7)(v)-3 PROD Demand'!L298+'FR-16(7)(v)-7 TRANS Demand'!L298+'FR-16(7)(v)-11 DIST Demand'!L298</f>
        <v>-131928</v>
      </c>
      <c r="H298" s="130">
        <f>'FR-16(7)(v)-4 PROD Energy'!L298+'FR-16(7)(v)-8 TRANS Energy'!L298+'FR-16(7)(v)-12 DIST Energy'!L298</f>
        <v>-88163</v>
      </c>
      <c r="I298" s="131">
        <f>'FR-16(7)(v)-5 PROD Cust'!L298+'FR-16(7)(v)-9 TRANS Cust'!L298+'FR-16(7)(v)-13 DIST Cust'!L298</f>
        <v>-4973</v>
      </c>
      <c r="J298" s="35">
        <f t="shared" si="75"/>
        <v>-225064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L299</f>
        <v>0</v>
      </c>
      <c r="G299" s="139">
        <f>'FR-16(7)(v)-3 PROD Demand'!L299+'FR-16(7)(v)-7 TRANS Demand'!L299+'FR-16(7)(v)-11 DIST Demand'!L299</f>
        <v>0</v>
      </c>
      <c r="H299" s="130">
        <f>'FR-16(7)(v)-4 PROD Energy'!L299+'FR-16(7)(v)-8 TRANS Energy'!L299+'FR-16(7)(v)-12 DIST Energy'!L299</f>
        <v>0</v>
      </c>
      <c r="I299" s="131">
        <f>'FR-16(7)(v)-5 PROD Cust'!L299+'FR-16(7)(v)-9 TRANS Cust'!L299+'FR-16(7)(v)-13 DIST Cust'!L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L300</f>
        <v>0</v>
      </c>
      <c r="G300" s="139">
        <f>'FR-16(7)(v)-3 PROD Demand'!L300+'FR-16(7)(v)-7 TRANS Demand'!L300+'FR-16(7)(v)-11 DIST Demand'!L300</f>
        <v>0</v>
      </c>
      <c r="H300" s="130">
        <f>'FR-16(7)(v)-4 PROD Energy'!L300+'FR-16(7)(v)-8 TRANS Energy'!L300+'FR-16(7)(v)-12 DIST Energy'!L300</f>
        <v>0</v>
      </c>
      <c r="I300" s="131">
        <f>'FR-16(7)(v)-5 PROD Cust'!L300+'FR-16(7)(v)-9 TRANS Cust'!L300+'FR-16(7)(v)-13 DIST Cust'!L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9128290</v>
      </c>
      <c r="G301" s="140">
        <f t="shared" si="77"/>
        <v>28856229</v>
      </c>
      <c r="H301" s="132">
        <f t="shared" si="77"/>
        <v>56092</v>
      </c>
      <c r="I301" s="133">
        <f t="shared" si="77"/>
        <v>215969</v>
      </c>
      <c r="J301" s="36">
        <f t="shared" si="77"/>
        <v>29128290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L304</f>
        <v>-925840</v>
      </c>
      <c r="G304" s="139">
        <f>'FR-16(7)(v)-3 PROD Demand'!L304+'FR-16(7)(v)-7 TRANS Demand'!L304+'FR-16(7)(v)-11 DIST Demand'!L304</f>
        <v>-914908</v>
      </c>
      <c r="H304" s="130">
        <f>'FR-16(7)(v)-4 PROD Energy'!L304+'FR-16(7)(v)-8 TRANS Energy'!L304+'FR-16(7)(v)-12 DIST Energy'!L304</f>
        <v>-5712</v>
      </c>
      <c r="I304" s="131">
        <f>'FR-16(7)(v)-5 PROD Cust'!L304+'FR-16(7)(v)-9 TRANS Cust'!L304+'FR-16(7)(v)-13 DIST Cust'!L304</f>
        <v>-5220</v>
      </c>
      <c r="J304" s="35">
        <f t="shared" ref="J304:J314" si="78">SUM(G304:I304)</f>
        <v>-92584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L305</f>
        <v>2212630</v>
      </c>
      <c r="G305" s="139">
        <f>'FR-16(7)(v)-3 PROD Demand'!L305+'FR-16(7)(v)-7 TRANS Demand'!L305+'FR-16(7)(v)-11 DIST Demand'!L305</f>
        <v>2186504</v>
      </c>
      <c r="H305" s="130">
        <f>'FR-16(7)(v)-4 PROD Energy'!L305+'FR-16(7)(v)-8 TRANS Energy'!L305+'FR-16(7)(v)-12 DIST Energy'!L305</f>
        <v>13650</v>
      </c>
      <c r="I305" s="131">
        <f>'FR-16(7)(v)-5 PROD Cust'!L305+'FR-16(7)(v)-9 TRANS Cust'!L305+'FR-16(7)(v)-13 DIST Cust'!L305</f>
        <v>12476</v>
      </c>
      <c r="J305" s="35">
        <f t="shared" si="78"/>
        <v>2212630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L306</f>
        <v>0</v>
      </c>
      <c r="G306" s="139">
        <f>'FR-16(7)(v)-3 PROD Demand'!L306+'FR-16(7)(v)-7 TRANS Demand'!L306+'FR-16(7)(v)-11 DIST Demand'!L306</f>
        <v>0</v>
      </c>
      <c r="H306" s="130">
        <f>'FR-16(7)(v)-4 PROD Energy'!L306+'FR-16(7)(v)-8 TRANS Energy'!L306+'FR-16(7)(v)-12 DIST Energy'!L306</f>
        <v>0</v>
      </c>
      <c r="I306" s="131">
        <f>'FR-16(7)(v)-5 PROD Cust'!L306+'FR-16(7)(v)-9 TRANS Cust'!L306+'FR-16(7)(v)-13 DIST Cust'!L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L307</f>
        <v>219744</v>
      </c>
      <c r="G307" s="139">
        <f>'FR-16(7)(v)-3 PROD Demand'!L307+'FR-16(7)(v)-7 TRANS Demand'!L307+'FR-16(7)(v)-11 DIST Demand'!L307</f>
        <v>217149</v>
      </c>
      <c r="H307" s="130">
        <f>'FR-16(7)(v)-4 PROD Energy'!L307+'FR-16(7)(v)-8 TRANS Energy'!L307+'FR-16(7)(v)-12 DIST Energy'!L307</f>
        <v>1356</v>
      </c>
      <c r="I307" s="131">
        <f>'FR-16(7)(v)-5 PROD Cust'!L307+'FR-16(7)(v)-9 TRANS Cust'!L307+'FR-16(7)(v)-13 DIST Cust'!L307</f>
        <v>1239</v>
      </c>
      <c r="J307" s="35">
        <f t="shared" si="78"/>
        <v>219744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L308</f>
        <v>0</v>
      </c>
      <c r="G308" s="139">
        <f>'FR-16(7)(v)-3 PROD Demand'!L308+'FR-16(7)(v)-7 TRANS Demand'!L308+'FR-16(7)(v)-11 DIST Demand'!L308</f>
        <v>0</v>
      </c>
      <c r="H308" s="130">
        <f>'FR-16(7)(v)-4 PROD Energy'!L308+'FR-16(7)(v)-8 TRANS Energy'!L308+'FR-16(7)(v)-12 DIST Energy'!L308</f>
        <v>0</v>
      </c>
      <c r="I308" s="131">
        <f>'FR-16(7)(v)-5 PROD Cust'!L308+'FR-16(7)(v)-9 TRANS Cust'!L308+'FR-16(7)(v)-13 DIST Cust'!L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L309</f>
        <v>0</v>
      </c>
      <c r="G309" s="139">
        <f>'FR-16(7)(v)-3 PROD Demand'!L309+'FR-16(7)(v)-7 TRANS Demand'!L309+'FR-16(7)(v)-11 DIST Demand'!L309</f>
        <v>0</v>
      </c>
      <c r="H309" s="130">
        <f>'FR-16(7)(v)-4 PROD Energy'!L309+'FR-16(7)(v)-8 TRANS Energy'!L309+'FR-16(7)(v)-12 DIST Energy'!L309</f>
        <v>0</v>
      </c>
      <c r="I309" s="131">
        <f>'FR-16(7)(v)-5 PROD Cust'!L309+'FR-16(7)(v)-9 TRANS Cust'!L309+'FR-16(7)(v)-13 DIST Cust'!L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L310</f>
        <v>32645</v>
      </c>
      <c r="G310" s="139">
        <f>'FR-16(7)(v)-3 PROD Demand'!L310+'FR-16(7)(v)-7 TRANS Demand'!L310+'FR-16(7)(v)-11 DIST Demand'!L310</f>
        <v>32027</v>
      </c>
      <c r="H310" s="130">
        <f>'FR-16(7)(v)-4 PROD Energy'!L310+'FR-16(7)(v)-8 TRANS Energy'!L310+'FR-16(7)(v)-12 DIST Energy'!L310</f>
        <v>0</v>
      </c>
      <c r="I310" s="131">
        <f>'FR-16(7)(v)-5 PROD Cust'!L310+'FR-16(7)(v)-9 TRANS Cust'!L310+'FR-16(7)(v)-13 DIST Cust'!L310</f>
        <v>618</v>
      </c>
      <c r="J310" s="35">
        <f t="shared" si="78"/>
        <v>32645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L311</f>
        <v>30893</v>
      </c>
      <c r="G311" s="139">
        <f>'FR-16(7)(v)-3 PROD Demand'!L311+'FR-16(7)(v)-7 TRANS Demand'!L311+'FR-16(7)(v)-11 DIST Demand'!L311</f>
        <v>12103</v>
      </c>
      <c r="H311" s="130">
        <f>'FR-16(7)(v)-4 PROD Energy'!L311+'FR-16(7)(v)-8 TRANS Energy'!L311+'FR-16(7)(v)-12 DIST Energy'!L311</f>
        <v>17714</v>
      </c>
      <c r="I311" s="131">
        <f>'FR-16(7)(v)-5 PROD Cust'!L311+'FR-16(7)(v)-9 TRANS Cust'!L311+'FR-16(7)(v)-13 DIST Cust'!L311</f>
        <v>1076</v>
      </c>
      <c r="J311" s="35">
        <f t="shared" si="78"/>
        <v>30893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L312</f>
        <v>7995</v>
      </c>
      <c r="G312" s="139">
        <f>'FR-16(7)(v)-3 PROD Demand'!L312+'FR-16(7)(v)-7 TRANS Demand'!L312+'FR-16(7)(v)-11 DIST Demand'!L312</f>
        <v>1281</v>
      </c>
      <c r="H312" s="130">
        <f>'FR-16(7)(v)-4 PROD Energy'!L312+'FR-16(7)(v)-8 TRANS Energy'!L312+'FR-16(7)(v)-12 DIST Energy'!L312</f>
        <v>6679</v>
      </c>
      <c r="I312" s="131">
        <f>'FR-16(7)(v)-5 PROD Cust'!L312+'FR-16(7)(v)-9 TRANS Cust'!L312+'FR-16(7)(v)-13 DIST Cust'!L312</f>
        <v>35</v>
      </c>
      <c r="J312" s="35">
        <f>SUM(G312:I312)</f>
        <v>7995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L313</f>
        <v>652244</v>
      </c>
      <c r="G313" s="139">
        <f>'FR-16(7)(v)-3 PROD Demand'!L313+'FR-16(7)(v)-7 TRANS Demand'!L313+'FR-16(7)(v)-11 DIST Demand'!L313</f>
        <v>255527</v>
      </c>
      <c r="H313" s="130">
        <f>'FR-16(7)(v)-4 PROD Energy'!L313+'FR-16(7)(v)-8 TRANS Energy'!L313+'FR-16(7)(v)-12 DIST Energy'!L313</f>
        <v>373996</v>
      </c>
      <c r="I313" s="131">
        <f>'FR-16(7)(v)-5 PROD Cust'!L313+'FR-16(7)(v)-9 TRANS Cust'!L313+'FR-16(7)(v)-13 DIST Cust'!L313</f>
        <v>22721</v>
      </c>
      <c r="J313" s="35">
        <f>SUM(G313:I313)</f>
        <v>65224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L314</f>
        <v>0</v>
      </c>
      <c r="G314" s="139">
        <f>'FR-16(7)(v)-3 PROD Demand'!L314+'FR-16(7)(v)-7 TRANS Demand'!L314+'FR-16(7)(v)-11 DIST Demand'!L314</f>
        <v>0</v>
      </c>
      <c r="H314" s="130">
        <f>'FR-16(7)(v)-4 PROD Energy'!L314+'FR-16(7)(v)-8 TRANS Energy'!L314+'FR-16(7)(v)-12 DIST Energy'!L314</f>
        <v>0</v>
      </c>
      <c r="I314" s="131">
        <f>'FR-16(7)(v)-5 PROD Cust'!L314+'FR-16(7)(v)-9 TRANS Cust'!L314+'FR-16(7)(v)-13 DIST Cust'!L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230311</v>
      </c>
      <c r="G315" s="140">
        <f t="shared" si="80"/>
        <v>1789683</v>
      </c>
      <c r="H315" s="132">
        <f t="shared" si="80"/>
        <v>407683</v>
      </c>
      <c r="I315" s="133">
        <f t="shared" si="80"/>
        <v>32945</v>
      </c>
      <c r="J315" s="36">
        <f t="shared" si="80"/>
        <v>2230311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L318</f>
        <v>25371</v>
      </c>
      <c r="G318" s="139">
        <f>'FR-16(7)(v)-3 PROD Demand'!L318+'FR-16(7)(v)-7 TRANS Demand'!L318+'FR-16(7)(v)-11 DIST Demand'!L318</f>
        <v>25071</v>
      </c>
      <c r="H318" s="130">
        <f>'FR-16(7)(v)-4 PROD Energy'!L318+'FR-16(7)(v)-8 TRANS Energy'!L318+'FR-16(7)(v)-12 DIST Energy'!L318</f>
        <v>157</v>
      </c>
      <c r="I318" s="131">
        <f>'FR-16(7)(v)-5 PROD Cust'!L318+'FR-16(7)(v)-9 TRANS Cust'!L318+'FR-16(7)(v)-13 DIST Cust'!L318</f>
        <v>143</v>
      </c>
      <c r="J318" s="35">
        <f>SUM(G318:I318)</f>
        <v>25371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L319</f>
        <v>0</v>
      </c>
      <c r="G319" s="139">
        <f>'FR-16(7)(v)-3 PROD Demand'!L319+'FR-16(7)(v)-7 TRANS Demand'!L319+'FR-16(7)(v)-11 DIST Demand'!L319</f>
        <v>0</v>
      </c>
      <c r="H319" s="130">
        <f>'FR-16(7)(v)-4 PROD Energy'!L319+'FR-16(7)(v)-8 TRANS Energy'!L319+'FR-16(7)(v)-12 DIST Energy'!L319</f>
        <v>0</v>
      </c>
      <c r="I319" s="131">
        <f>'FR-16(7)(v)-5 PROD Cust'!L319+'FR-16(7)(v)-9 TRANS Cust'!L319+'FR-16(7)(v)-13 DIST Cust'!L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L320</f>
        <v>0</v>
      </c>
      <c r="G320" s="139">
        <f>'FR-16(7)(v)-3 PROD Demand'!L320+'FR-16(7)(v)-7 TRANS Demand'!L320+'FR-16(7)(v)-11 DIST Demand'!L320</f>
        <v>0</v>
      </c>
      <c r="H320" s="130">
        <f>'FR-16(7)(v)-4 PROD Energy'!L320+'FR-16(7)(v)-8 TRANS Energy'!L320+'FR-16(7)(v)-12 DIST Energy'!L320</f>
        <v>0</v>
      </c>
      <c r="I320" s="131">
        <f>'FR-16(7)(v)-5 PROD Cust'!L320+'FR-16(7)(v)-9 TRANS Cust'!L320+'FR-16(7)(v)-13 DIST Cust'!L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L321</f>
        <v>0</v>
      </c>
      <c r="G321" s="139">
        <f>'FR-16(7)(v)-3 PROD Demand'!L321+'FR-16(7)(v)-7 TRANS Demand'!L321+'FR-16(7)(v)-11 DIST Demand'!L321</f>
        <v>0</v>
      </c>
      <c r="H321" s="130">
        <f>'FR-16(7)(v)-4 PROD Energy'!L321+'FR-16(7)(v)-8 TRANS Energy'!L321+'FR-16(7)(v)-12 DIST Energy'!L321</f>
        <v>0</v>
      </c>
      <c r="I321" s="131">
        <f>'FR-16(7)(v)-5 PROD Cust'!L321+'FR-16(7)(v)-9 TRANS Cust'!L321+'FR-16(7)(v)-13 DIST Cust'!L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25371</v>
      </c>
      <c r="G322" s="140">
        <f t="shared" si="81"/>
        <v>25071</v>
      </c>
      <c r="H322" s="132">
        <f t="shared" si="81"/>
        <v>157</v>
      </c>
      <c r="I322" s="133">
        <f t="shared" si="81"/>
        <v>143</v>
      </c>
      <c r="J322" s="36">
        <f t="shared" si="81"/>
        <v>25371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31383972</v>
      </c>
      <c r="G324" s="141">
        <f t="shared" si="82"/>
        <v>30670983</v>
      </c>
      <c r="H324" s="134">
        <f t="shared" si="82"/>
        <v>463932</v>
      </c>
      <c r="I324" s="135">
        <f t="shared" si="82"/>
        <v>249057</v>
      </c>
      <c r="J324" s="35">
        <f t="shared" si="82"/>
        <v>31383972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1" t="str">
        <f>$A$2</f>
        <v>DT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T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L338</f>
        <v>-1356</v>
      </c>
      <c r="G338" s="139">
        <f>'FR-16(7)(v)-3 PROD Demand'!L338+'FR-16(7)(v)-7 TRANS Demand'!L338+'FR-16(7)(v)-11 DIST Demand'!L338</f>
        <v>0</v>
      </c>
      <c r="H338" s="130">
        <f>'FR-16(7)(v)-4 PROD Energy'!L338+'FR-16(7)(v)-8 TRANS Energy'!L338+'FR-16(7)(v)-12 DIST Energy'!L338</f>
        <v>0</v>
      </c>
      <c r="I338" s="131">
        <f>'FR-16(7)(v)-5 PROD Cust'!L338+'FR-16(7)(v)-9 TRANS Cust'!L338+'FR-16(7)(v)-13 DIST Cust'!L338</f>
        <v>-1356</v>
      </c>
      <c r="J338" s="35">
        <f t="shared" ref="J338:J360" si="84">SUM(G338:I338)</f>
        <v>-1356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L339</f>
        <v>-13435</v>
      </c>
      <c r="G339" s="139">
        <f>'FR-16(7)(v)-3 PROD Demand'!L339+'FR-16(7)(v)-7 TRANS Demand'!L339+'FR-16(7)(v)-11 DIST Demand'!L339</f>
        <v>-5263</v>
      </c>
      <c r="H339" s="130">
        <f>'FR-16(7)(v)-4 PROD Energy'!L339+'FR-16(7)(v)-8 TRANS Energy'!L339+'FR-16(7)(v)-12 DIST Energy'!L339</f>
        <v>-7704</v>
      </c>
      <c r="I339" s="131">
        <f>'FR-16(7)(v)-5 PROD Cust'!L339+'FR-16(7)(v)-9 TRANS Cust'!L339+'FR-16(7)(v)-13 DIST Cust'!L339</f>
        <v>-468</v>
      </c>
      <c r="J339" s="35">
        <f t="shared" si="84"/>
        <v>-13435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L340</f>
        <v>0</v>
      </c>
      <c r="G340" s="139">
        <f>'FR-16(7)(v)-3 PROD Demand'!L340+'FR-16(7)(v)-7 TRANS Demand'!L340+'FR-16(7)(v)-11 DIST Demand'!L340</f>
        <v>0</v>
      </c>
      <c r="H340" s="130">
        <f>'FR-16(7)(v)-4 PROD Energy'!L340+'FR-16(7)(v)-8 TRANS Energy'!L340+'FR-16(7)(v)-12 DIST Energy'!L340</f>
        <v>0</v>
      </c>
      <c r="I340" s="131">
        <f>'FR-16(7)(v)-5 PROD Cust'!L340+'FR-16(7)(v)-9 TRANS Cust'!L340+'FR-16(7)(v)-13 DIST Cust'!L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L341</f>
        <v>0</v>
      </c>
      <c r="G341" s="139">
        <f>'FR-16(7)(v)-3 PROD Demand'!L341+'FR-16(7)(v)-7 TRANS Demand'!L341+'FR-16(7)(v)-11 DIST Demand'!L341</f>
        <v>0</v>
      </c>
      <c r="H341" s="130">
        <f>'FR-16(7)(v)-4 PROD Energy'!L341+'FR-16(7)(v)-8 TRANS Energy'!L341+'FR-16(7)(v)-12 DIST Energy'!L341</f>
        <v>0</v>
      </c>
      <c r="I341" s="131">
        <f>'FR-16(7)(v)-5 PROD Cust'!L341+'FR-16(7)(v)-9 TRANS Cust'!L341+'FR-16(7)(v)-13 DIST Cust'!L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L342</f>
        <v>0</v>
      </c>
      <c r="G342" s="139">
        <f>'FR-16(7)(v)-3 PROD Demand'!L342+'FR-16(7)(v)-7 TRANS Demand'!L342+'FR-16(7)(v)-11 DIST Demand'!L342</f>
        <v>0</v>
      </c>
      <c r="H342" s="130">
        <f>'FR-16(7)(v)-4 PROD Energy'!L342+'FR-16(7)(v)-8 TRANS Energy'!L342+'FR-16(7)(v)-12 DIST Energy'!L342</f>
        <v>0</v>
      </c>
      <c r="I342" s="131">
        <f>'FR-16(7)(v)-5 PROD Cust'!L342+'FR-16(7)(v)-9 TRANS Cust'!L342+'FR-16(7)(v)-13 DIST Cust'!L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L343</f>
        <v>603</v>
      </c>
      <c r="G343" s="139">
        <f>'FR-16(7)(v)-3 PROD Demand'!L343+'FR-16(7)(v)-7 TRANS Demand'!L343+'FR-16(7)(v)-11 DIST Demand'!L343</f>
        <v>592</v>
      </c>
      <c r="H343" s="130">
        <f>'FR-16(7)(v)-4 PROD Energy'!L343+'FR-16(7)(v)-8 TRANS Energy'!L343+'FR-16(7)(v)-12 DIST Energy'!L343</f>
        <v>0</v>
      </c>
      <c r="I343" s="131">
        <f>'FR-16(7)(v)-5 PROD Cust'!L343+'FR-16(7)(v)-9 TRANS Cust'!L343+'FR-16(7)(v)-13 DIST Cust'!L343</f>
        <v>11</v>
      </c>
      <c r="J343" s="35">
        <f t="shared" si="84"/>
        <v>603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L344</f>
        <v>0</v>
      </c>
      <c r="G344" s="139">
        <f>'FR-16(7)(v)-3 PROD Demand'!L344+'FR-16(7)(v)-7 TRANS Demand'!L344+'FR-16(7)(v)-11 DIST Demand'!L344</f>
        <v>0</v>
      </c>
      <c r="H344" s="130">
        <f>'FR-16(7)(v)-4 PROD Energy'!L344+'FR-16(7)(v)-8 TRANS Energy'!L344+'FR-16(7)(v)-12 DIST Energy'!L344</f>
        <v>0</v>
      </c>
      <c r="I344" s="131">
        <f>'FR-16(7)(v)-5 PROD Cust'!L344+'FR-16(7)(v)-9 TRANS Cust'!L344+'FR-16(7)(v)-13 DIST Cust'!L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L345</f>
        <v>-325695</v>
      </c>
      <c r="G345" s="139">
        <f>'FR-16(7)(v)-3 PROD Demand'!L345+'FR-16(7)(v)-7 TRANS Demand'!L345+'FR-16(7)(v)-11 DIST Demand'!L345</f>
        <v>-127596</v>
      </c>
      <c r="H345" s="130">
        <f>'FR-16(7)(v)-4 PROD Energy'!L345+'FR-16(7)(v)-8 TRANS Energy'!L345+'FR-16(7)(v)-12 DIST Energy'!L345</f>
        <v>-186753</v>
      </c>
      <c r="I345" s="131">
        <f>'FR-16(7)(v)-5 PROD Cust'!L345+'FR-16(7)(v)-9 TRANS Cust'!L345+'FR-16(7)(v)-13 DIST Cust'!L345</f>
        <v>-11346</v>
      </c>
      <c r="J345" s="35">
        <f t="shared" si="84"/>
        <v>-325695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L346</f>
        <v>-125708</v>
      </c>
      <c r="G346" s="139">
        <f>'FR-16(7)(v)-3 PROD Demand'!L346+'FR-16(7)(v)-7 TRANS Demand'!L346+'FR-16(7)(v)-11 DIST Demand'!L346</f>
        <v>-49248</v>
      </c>
      <c r="H346" s="130">
        <f>'FR-16(7)(v)-4 PROD Energy'!L346+'FR-16(7)(v)-8 TRANS Energy'!L346+'FR-16(7)(v)-12 DIST Energy'!L346</f>
        <v>-72081</v>
      </c>
      <c r="I346" s="131">
        <f>'FR-16(7)(v)-5 PROD Cust'!L346+'FR-16(7)(v)-9 TRANS Cust'!L346+'FR-16(7)(v)-13 DIST Cust'!L346</f>
        <v>-4379</v>
      </c>
      <c r="J346" s="35">
        <f t="shared" si="84"/>
        <v>-125708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L347</f>
        <v>0</v>
      </c>
      <c r="G347" s="139">
        <f>'FR-16(7)(v)-3 PROD Demand'!L347+'FR-16(7)(v)-7 TRANS Demand'!L347+'FR-16(7)(v)-11 DIST Demand'!L347</f>
        <v>0</v>
      </c>
      <c r="H347" s="130">
        <f>'FR-16(7)(v)-4 PROD Energy'!L347+'FR-16(7)(v)-8 TRANS Energy'!L347+'FR-16(7)(v)-12 DIST Energy'!L347</f>
        <v>0</v>
      </c>
      <c r="I347" s="131">
        <f>'FR-16(7)(v)-5 PROD Cust'!L347+'FR-16(7)(v)-9 TRANS Cust'!L347+'FR-16(7)(v)-13 DIST Cust'!L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L348</f>
        <v>-7328</v>
      </c>
      <c r="G348" s="139">
        <f>'FR-16(7)(v)-3 PROD Demand'!L348+'FR-16(7)(v)-7 TRANS Demand'!L348+'FR-16(7)(v)-11 DIST Demand'!L348</f>
        <v>-2871</v>
      </c>
      <c r="H348" s="130">
        <f>'FR-16(7)(v)-4 PROD Energy'!L348+'FR-16(7)(v)-8 TRANS Energy'!L348+'FR-16(7)(v)-12 DIST Energy'!L348</f>
        <v>-4202</v>
      </c>
      <c r="I348" s="131">
        <f>'FR-16(7)(v)-5 PROD Cust'!L348+'FR-16(7)(v)-9 TRANS Cust'!L348+'FR-16(7)(v)-13 DIST Cust'!L348</f>
        <v>-255</v>
      </c>
      <c r="J348" s="35">
        <f t="shared" si="84"/>
        <v>-7328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L349</f>
        <v>0</v>
      </c>
      <c r="G349" s="139">
        <f>'FR-16(7)(v)-3 PROD Demand'!L349+'FR-16(7)(v)-7 TRANS Demand'!L349+'FR-16(7)(v)-11 DIST Demand'!L349</f>
        <v>0</v>
      </c>
      <c r="H349" s="130">
        <f>'FR-16(7)(v)-4 PROD Energy'!L349+'FR-16(7)(v)-8 TRANS Energy'!L349+'FR-16(7)(v)-12 DIST Energy'!L349</f>
        <v>0</v>
      </c>
      <c r="I349" s="131">
        <f>'FR-16(7)(v)-5 PROD Cust'!L349+'FR-16(7)(v)-9 TRANS Cust'!L349+'FR-16(7)(v)-13 DIST Cust'!L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L350</f>
        <v>-9955</v>
      </c>
      <c r="G350" s="139">
        <f>'FR-16(7)(v)-3 PROD Demand'!L350+'FR-16(7)(v)-7 TRANS Demand'!L350+'FR-16(7)(v)-11 DIST Demand'!L350</f>
        <v>-3900</v>
      </c>
      <c r="H350" s="130">
        <f>'FR-16(7)(v)-4 PROD Energy'!L350+'FR-16(7)(v)-8 TRANS Energy'!L350+'FR-16(7)(v)-12 DIST Energy'!L350</f>
        <v>-5708</v>
      </c>
      <c r="I350" s="131">
        <f>'FR-16(7)(v)-5 PROD Cust'!L350+'FR-16(7)(v)-9 TRANS Cust'!L350+'FR-16(7)(v)-13 DIST Cust'!L350</f>
        <v>-347</v>
      </c>
      <c r="J350" s="35">
        <f t="shared" si="84"/>
        <v>-9955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L351</f>
        <v>0</v>
      </c>
      <c r="G351" s="139">
        <f>'FR-16(7)(v)-3 PROD Demand'!L351+'FR-16(7)(v)-7 TRANS Demand'!L351+'FR-16(7)(v)-11 DIST Demand'!L351</f>
        <v>0</v>
      </c>
      <c r="H351" s="130">
        <f>'FR-16(7)(v)-4 PROD Energy'!L351+'FR-16(7)(v)-8 TRANS Energy'!L351+'FR-16(7)(v)-12 DIST Energy'!L351</f>
        <v>0</v>
      </c>
      <c r="I351" s="131">
        <f>'FR-16(7)(v)-5 PROD Cust'!L351+'FR-16(7)(v)-9 TRANS Cust'!L351+'FR-16(7)(v)-13 DIST Cust'!L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L352</f>
        <v>-1816</v>
      </c>
      <c r="G352" s="139">
        <f>'FR-16(7)(v)-3 PROD Demand'!L352+'FR-16(7)(v)-7 TRANS Demand'!L352+'FR-16(7)(v)-11 DIST Demand'!L352</f>
        <v>-712</v>
      </c>
      <c r="H352" s="130">
        <f>'FR-16(7)(v)-4 PROD Energy'!L352+'FR-16(7)(v)-8 TRANS Energy'!L352+'FR-16(7)(v)-12 DIST Energy'!L352</f>
        <v>-1041</v>
      </c>
      <c r="I352" s="131">
        <f>'FR-16(7)(v)-5 PROD Cust'!L352+'FR-16(7)(v)-9 TRANS Cust'!L352+'FR-16(7)(v)-13 DIST Cust'!L352</f>
        <v>-63</v>
      </c>
      <c r="J352" s="35">
        <f t="shared" si="84"/>
        <v>-1816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L353</f>
        <v>-22186</v>
      </c>
      <c r="G353" s="139">
        <f>'FR-16(7)(v)-3 PROD Demand'!L353+'FR-16(7)(v)-7 TRANS Demand'!L353+'FR-16(7)(v)-11 DIST Demand'!L353</f>
        <v>-8692</v>
      </c>
      <c r="H353" s="130">
        <f>'FR-16(7)(v)-4 PROD Energy'!L353+'FR-16(7)(v)-8 TRANS Energy'!L353+'FR-16(7)(v)-12 DIST Energy'!L353</f>
        <v>-12722</v>
      </c>
      <c r="I353" s="131">
        <f>'FR-16(7)(v)-5 PROD Cust'!L353+'FR-16(7)(v)-9 TRANS Cust'!L353+'FR-16(7)(v)-13 DIST Cust'!L353</f>
        <v>-772</v>
      </c>
      <c r="J353" s="35">
        <f t="shared" si="84"/>
        <v>-22186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L354</f>
        <v>-480880</v>
      </c>
      <c r="G354" s="139">
        <f>'FR-16(7)(v)-3 PROD Demand'!L354+'FR-16(7)(v)-7 TRANS Demand'!L354+'FR-16(7)(v)-11 DIST Demand'!L354</f>
        <v>-475202</v>
      </c>
      <c r="H354" s="130">
        <f>'FR-16(7)(v)-4 PROD Energy'!L354+'FR-16(7)(v)-8 TRANS Energy'!L354+'FR-16(7)(v)-12 DIST Energy'!L354</f>
        <v>-2967</v>
      </c>
      <c r="I354" s="131">
        <f>'FR-16(7)(v)-5 PROD Cust'!L354+'FR-16(7)(v)-9 TRANS Cust'!L354+'FR-16(7)(v)-13 DIST Cust'!L354</f>
        <v>-2711</v>
      </c>
      <c r="J354" s="35">
        <f t="shared" si="84"/>
        <v>-48088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L355</f>
        <v>-448</v>
      </c>
      <c r="G355" s="139">
        <f>'FR-16(7)(v)-3 PROD Demand'!L355+'FR-16(7)(v)-7 TRANS Demand'!L355+'FR-16(7)(v)-11 DIST Demand'!L355</f>
        <v>-175</v>
      </c>
      <c r="H355" s="130">
        <f>'FR-16(7)(v)-4 PROD Energy'!L355+'FR-16(7)(v)-8 TRANS Energy'!L355+'FR-16(7)(v)-12 DIST Energy'!L355</f>
        <v>-257</v>
      </c>
      <c r="I355" s="131">
        <f>'FR-16(7)(v)-5 PROD Cust'!L355+'FR-16(7)(v)-9 TRANS Cust'!L355+'FR-16(7)(v)-13 DIST Cust'!L355</f>
        <v>-16</v>
      </c>
      <c r="J355" s="35">
        <f t="shared" si="84"/>
        <v>-448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L356</f>
        <v>15266</v>
      </c>
      <c r="G356" s="139">
        <f>'FR-16(7)(v)-3 PROD Demand'!L356+'FR-16(7)(v)-7 TRANS Demand'!L356+'FR-16(7)(v)-11 DIST Demand'!L356</f>
        <v>15086</v>
      </c>
      <c r="H356" s="130">
        <f>'FR-16(7)(v)-4 PROD Energy'!L356+'FR-16(7)(v)-8 TRANS Energy'!L356+'FR-16(7)(v)-12 DIST Energy'!L356</f>
        <v>94</v>
      </c>
      <c r="I356" s="131">
        <f>'FR-16(7)(v)-5 PROD Cust'!L356+'FR-16(7)(v)-9 TRANS Cust'!L356+'FR-16(7)(v)-13 DIST Cust'!L356</f>
        <v>86</v>
      </c>
      <c r="J356" s="35">
        <f t="shared" si="84"/>
        <v>15266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L357</f>
        <v>-57203</v>
      </c>
      <c r="G357" s="139">
        <f>'FR-16(7)(v)-3 PROD Demand'!L357+'FR-16(7)(v)-7 TRANS Demand'!L357+'FR-16(7)(v)-11 DIST Demand'!L357</f>
        <v>-22410</v>
      </c>
      <c r="H357" s="130">
        <f>'FR-16(7)(v)-4 PROD Energy'!L357+'FR-16(7)(v)-8 TRANS Energy'!L357+'FR-16(7)(v)-12 DIST Energy'!L357</f>
        <v>-32800</v>
      </c>
      <c r="I357" s="131">
        <f>'FR-16(7)(v)-5 PROD Cust'!L357+'FR-16(7)(v)-9 TRANS Cust'!L357+'FR-16(7)(v)-13 DIST Cust'!L357</f>
        <v>-1993</v>
      </c>
      <c r="J357" s="35">
        <f t="shared" si="84"/>
        <v>-57203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L358</f>
        <v>282667</v>
      </c>
      <c r="G358" s="139">
        <f>'FR-16(7)(v)-3 PROD Demand'!L358+'FR-16(7)(v)-7 TRANS Demand'!L358+'FR-16(7)(v)-11 DIST Demand'!L358</f>
        <v>279329</v>
      </c>
      <c r="H358" s="130">
        <f>'FR-16(7)(v)-4 PROD Energy'!L358+'FR-16(7)(v)-8 TRANS Energy'!L358+'FR-16(7)(v)-12 DIST Energy'!L358</f>
        <v>1744</v>
      </c>
      <c r="I358" s="131">
        <f>'FR-16(7)(v)-5 PROD Cust'!L358+'FR-16(7)(v)-9 TRANS Cust'!L358+'FR-16(7)(v)-13 DIST Cust'!L358</f>
        <v>1594</v>
      </c>
      <c r="J358" s="35">
        <f t="shared" si="84"/>
        <v>282667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L359</f>
        <v>-31440</v>
      </c>
      <c r="G359" s="139">
        <f>'FR-16(7)(v)-3 PROD Demand'!L359+'FR-16(7)(v)-7 TRANS Demand'!L359+'FR-16(7)(v)-11 DIST Demand'!L359</f>
        <v>-31069</v>
      </c>
      <c r="H359" s="130">
        <f>'FR-16(7)(v)-4 PROD Energy'!L359+'FR-16(7)(v)-8 TRANS Energy'!L359+'FR-16(7)(v)-12 DIST Energy'!L359</f>
        <v>-194</v>
      </c>
      <c r="I359" s="131">
        <f>'FR-16(7)(v)-5 PROD Cust'!L359+'FR-16(7)(v)-9 TRANS Cust'!L359+'FR-16(7)(v)-13 DIST Cust'!L359</f>
        <v>-177</v>
      </c>
      <c r="J359" s="35">
        <f t="shared" si="84"/>
        <v>-3144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L360</f>
        <v>0</v>
      </c>
      <c r="G360" s="139">
        <f>'FR-16(7)(v)-3 PROD Demand'!L360+'FR-16(7)(v)-7 TRANS Demand'!L360+'FR-16(7)(v)-11 DIST Demand'!L360</f>
        <v>0</v>
      </c>
      <c r="H360" s="130">
        <f>'FR-16(7)(v)-4 PROD Energy'!L360+'FR-16(7)(v)-8 TRANS Energy'!L360+'FR-16(7)(v)-12 DIST Energy'!L360</f>
        <v>0</v>
      </c>
      <c r="I360" s="131">
        <f>'FR-16(7)(v)-5 PROD Cust'!L360+'FR-16(7)(v)-9 TRANS Cust'!L360+'FR-16(7)(v)-13 DIST Cust'!L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778914</v>
      </c>
      <c r="G361" s="140">
        <f t="shared" si="86"/>
        <v>-432131</v>
      </c>
      <c r="H361" s="132">
        <f t="shared" si="86"/>
        <v>-324591</v>
      </c>
      <c r="I361" s="133">
        <f t="shared" si="86"/>
        <v>-22192</v>
      </c>
      <c r="J361" s="36">
        <f t="shared" si="86"/>
        <v>-778914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L364</f>
        <v>0</v>
      </c>
      <c r="G364" s="139">
        <f>'FR-16(7)(v)-3 PROD Demand'!L364+'FR-16(7)(v)-7 TRANS Demand'!L364+'FR-16(7)(v)-11 DIST Demand'!L364</f>
        <v>0</v>
      </c>
      <c r="H364" s="130">
        <f>'FR-16(7)(v)-4 PROD Energy'!L364+'FR-16(7)(v)-8 TRANS Energy'!L364+'FR-16(7)(v)-12 DIST Energy'!L364</f>
        <v>0</v>
      </c>
      <c r="I364" s="131">
        <f>'FR-16(7)(v)-5 PROD Cust'!L364+'FR-16(7)(v)-9 TRANS Cust'!L364+'FR-16(7)(v)-13 DIST Cust'!L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L365</f>
        <v>0</v>
      </c>
      <c r="G365" s="139">
        <f>'FR-16(7)(v)-3 PROD Demand'!L365+'FR-16(7)(v)-7 TRANS Demand'!L365+'FR-16(7)(v)-11 DIST Demand'!L365</f>
        <v>0</v>
      </c>
      <c r="H365" s="130">
        <f>'FR-16(7)(v)-4 PROD Energy'!L365+'FR-16(7)(v)-8 TRANS Energy'!L365+'FR-16(7)(v)-12 DIST Energy'!L365</f>
        <v>0</v>
      </c>
      <c r="I365" s="131">
        <f>'FR-16(7)(v)-5 PROD Cust'!L365+'FR-16(7)(v)-9 TRANS Cust'!L365+'FR-16(7)(v)-13 DIST Cust'!L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L366</f>
        <v>0</v>
      </c>
      <c r="G366" s="139">
        <f>'FR-16(7)(v)-3 PROD Demand'!L366+'FR-16(7)(v)-7 TRANS Demand'!L366+'FR-16(7)(v)-11 DIST Demand'!L366</f>
        <v>0</v>
      </c>
      <c r="H366" s="130">
        <f>'FR-16(7)(v)-4 PROD Energy'!L366+'FR-16(7)(v)-8 TRANS Energy'!L366+'FR-16(7)(v)-12 DIST Energy'!L366</f>
        <v>0</v>
      </c>
      <c r="I366" s="131">
        <f>'FR-16(7)(v)-5 PROD Cust'!L366+'FR-16(7)(v)-9 TRANS Cust'!L366+'FR-16(7)(v)-13 DIST Cust'!L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L370</f>
        <v>0</v>
      </c>
      <c r="G370" s="139">
        <f>'FR-16(7)(v)-3 PROD Demand'!L370+'FR-16(7)(v)-7 TRANS Demand'!L370+'FR-16(7)(v)-11 DIST Demand'!L370</f>
        <v>0</v>
      </c>
      <c r="H370" s="130">
        <f>'FR-16(7)(v)-4 PROD Energy'!L370+'FR-16(7)(v)-8 TRANS Energy'!L370+'FR-16(7)(v)-12 DIST Energy'!L370</f>
        <v>0</v>
      </c>
      <c r="I370" s="131">
        <f>'FR-16(7)(v)-5 PROD Cust'!L370+'FR-16(7)(v)-9 TRANS Cust'!L370+'FR-16(7)(v)-13 DIST Cust'!L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L371</f>
        <v>0</v>
      </c>
      <c r="G371" s="139">
        <f>'FR-16(7)(v)-3 PROD Demand'!L371+'FR-16(7)(v)-7 TRANS Demand'!L371+'FR-16(7)(v)-11 DIST Demand'!L371</f>
        <v>0</v>
      </c>
      <c r="H371" s="130">
        <f>'FR-16(7)(v)-4 PROD Energy'!L371+'FR-16(7)(v)-8 TRANS Energy'!L371+'FR-16(7)(v)-12 DIST Energy'!L371</f>
        <v>0</v>
      </c>
      <c r="I371" s="131">
        <f>'FR-16(7)(v)-5 PROD Cust'!L371+'FR-16(7)(v)-9 TRANS Cust'!L371+'FR-16(7)(v)-13 DIST Cust'!L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L372</f>
        <v>0</v>
      </c>
      <c r="G372" s="139">
        <f>'FR-16(7)(v)-3 PROD Demand'!L372+'FR-16(7)(v)-7 TRANS Demand'!L372+'FR-16(7)(v)-11 DIST Demand'!L372</f>
        <v>0</v>
      </c>
      <c r="H372" s="130">
        <f>'FR-16(7)(v)-4 PROD Energy'!L372+'FR-16(7)(v)-8 TRANS Energy'!L372+'FR-16(7)(v)-12 DIST Energy'!L372</f>
        <v>0</v>
      </c>
      <c r="I372" s="131">
        <f>'FR-16(7)(v)-5 PROD Cust'!L372+'FR-16(7)(v)-9 TRANS Cust'!L372+'FR-16(7)(v)-13 DIST Cust'!L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L373</f>
        <v>0</v>
      </c>
      <c r="G373" s="139">
        <f>'FR-16(7)(v)-3 PROD Demand'!L373+'FR-16(7)(v)-7 TRANS Demand'!L373+'FR-16(7)(v)-11 DIST Demand'!L373</f>
        <v>0</v>
      </c>
      <c r="H373" s="130">
        <f>'FR-16(7)(v)-4 PROD Energy'!L373+'FR-16(7)(v)-8 TRANS Energy'!L373+'FR-16(7)(v)-12 DIST Energy'!L373</f>
        <v>0</v>
      </c>
      <c r="I373" s="131">
        <f>'FR-16(7)(v)-5 PROD Cust'!L373+'FR-16(7)(v)-9 TRANS Cust'!L373+'FR-16(7)(v)-13 DIST Cust'!L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L374</f>
        <v>0</v>
      </c>
      <c r="G374" s="139">
        <f>'FR-16(7)(v)-3 PROD Demand'!L374+'FR-16(7)(v)-7 TRANS Demand'!L374+'FR-16(7)(v)-11 DIST Demand'!L374</f>
        <v>0</v>
      </c>
      <c r="H374" s="130">
        <f>'FR-16(7)(v)-4 PROD Energy'!L374+'FR-16(7)(v)-8 TRANS Energy'!L374+'FR-16(7)(v)-12 DIST Energy'!L374</f>
        <v>0</v>
      </c>
      <c r="I374" s="131">
        <f>'FR-16(7)(v)-5 PROD Cust'!L374+'FR-16(7)(v)-9 TRANS Cust'!L374+'FR-16(7)(v)-13 DIST Cust'!L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778914</v>
      </c>
      <c r="G377" s="141">
        <f t="shared" si="88"/>
        <v>-432131</v>
      </c>
      <c r="H377" s="134">
        <f t="shared" si="88"/>
        <v>-324591</v>
      </c>
      <c r="I377" s="135">
        <f t="shared" si="88"/>
        <v>-22192</v>
      </c>
      <c r="J377" s="35">
        <f t="shared" si="88"/>
        <v>-778914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1" t="str">
        <f>$A$2</f>
        <v>DT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T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84941157</v>
      </c>
      <c r="G390" s="139">
        <f t="shared" si="90"/>
        <v>84620639</v>
      </c>
      <c r="H390" s="130">
        <f t="shared" si="90"/>
        <v>-61717</v>
      </c>
      <c r="I390" s="131">
        <f t="shared" si="90"/>
        <v>382235</v>
      </c>
      <c r="J390" s="35">
        <f t="shared" si="90"/>
        <v>84941157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L395</f>
        <v>2376379</v>
      </c>
      <c r="G395" s="139">
        <f>'FR-16(7)(v)-3 PROD Demand'!L395+'FR-16(7)(v)-7 TRANS Demand'!L395+'FR-16(7)(v)-11 DIST Demand'!L395</f>
        <v>1456417</v>
      </c>
      <c r="H395" s="130">
        <f>'FR-16(7)(v)-4 PROD Energy'!L395+'FR-16(7)(v)-8 TRANS Energy'!L395+'FR-16(7)(v)-12 DIST Energy'!L395</f>
        <v>840359</v>
      </c>
      <c r="I395" s="131">
        <f>'FR-16(7)(v)-5 PROD Cust'!L395+'FR-16(7)(v)-9 TRANS Cust'!L395+'FR-16(7)(v)-13 DIST Cust'!L395</f>
        <v>79603</v>
      </c>
      <c r="J395" s="35">
        <f>SUM(G395:I395)</f>
        <v>237637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L396</f>
        <v>3365722</v>
      </c>
      <c r="G396" s="139">
        <f>'FR-16(7)(v)-3 PROD Demand'!L396+'FR-16(7)(v)-7 TRANS Demand'!L396+'FR-16(7)(v)-11 DIST Demand'!L396</f>
        <v>0</v>
      </c>
      <c r="H396" s="130">
        <f>'FR-16(7)(v)-4 PROD Energy'!L396+'FR-16(7)(v)-8 TRANS Energy'!L396+'FR-16(7)(v)-12 DIST Energy'!L396</f>
        <v>3365722</v>
      </c>
      <c r="I396" s="131">
        <f>'FR-16(7)(v)-5 PROD Cust'!L396+'FR-16(7)(v)-9 TRANS Cust'!L396+'FR-16(7)(v)-13 DIST Cust'!L396</f>
        <v>0</v>
      </c>
      <c r="J396" s="35">
        <f>SUM(G396:I396)</f>
        <v>33657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L397</f>
        <v>0</v>
      </c>
      <c r="G397" s="139">
        <f>'FR-16(7)(v)-3 PROD Demand'!L397+'FR-16(7)(v)-7 TRANS Demand'!L397+'FR-16(7)(v)-11 DIST Demand'!L397</f>
        <v>0</v>
      </c>
      <c r="H397" s="130">
        <f>'FR-16(7)(v)-4 PROD Energy'!L397+'FR-16(7)(v)-8 TRANS Energy'!L397+'FR-16(7)(v)-12 DIST Energy'!L397</f>
        <v>0</v>
      </c>
      <c r="I397" s="131">
        <f>'FR-16(7)(v)-5 PROD Cust'!L397+'FR-16(7)(v)-9 TRANS Cust'!L397+'FR-16(7)(v)-13 DIST Cust'!L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742101</v>
      </c>
      <c r="G398" s="140">
        <f t="shared" si="91"/>
        <v>1456417</v>
      </c>
      <c r="H398" s="132">
        <f t="shared" si="91"/>
        <v>4206081</v>
      </c>
      <c r="I398" s="133">
        <f t="shared" si="91"/>
        <v>79603</v>
      </c>
      <c r="J398" s="36">
        <f t="shared" si="91"/>
        <v>5742101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742101</v>
      </c>
      <c r="G399" s="139">
        <f t="shared" si="92"/>
        <v>1456417</v>
      </c>
      <c r="H399" s="130">
        <f t="shared" si="92"/>
        <v>4206081</v>
      </c>
      <c r="I399" s="131">
        <f t="shared" si="92"/>
        <v>79603</v>
      </c>
      <c r="J399" s="35">
        <f t="shared" si="92"/>
        <v>5742101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L402</f>
        <v>0</v>
      </c>
      <c r="G402" s="139">
        <f>'FR-16(7)(v)-3 PROD Demand'!L402+'FR-16(7)(v)-7 TRANS Demand'!L402+'FR-16(7)(v)-11 DIST Demand'!L402</f>
        <v>0</v>
      </c>
      <c r="H402" s="130">
        <f>'FR-16(7)(v)-4 PROD Energy'!L402+'FR-16(7)(v)-8 TRANS Energy'!L402+'FR-16(7)(v)-12 DIST Energy'!L402</f>
        <v>0</v>
      </c>
      <c r="I402" s="131">
        <f>'FR-16(7)(v)-5 PROD Cust'!L402+'FR-16(7)(v)-9 TRANS Cust'!L402+'FR-16(7)(v)-13 DIST Cust'!L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L403</f>
        <v>0</v>
      </c>
      <c r="G403" s="139">
        <f>'FR-16(7)(v)-3 PROD Demand'!L403+'FR-16(7)(v)-7 TRANS Demand'!L403+'FR-16(7)(v)-11 DIST Demand'!L403</f>
        <v>0</v>
      </c>
      <c r="H403" s="130">
        <f>'FR-16(7)(v)-4 PROD Energy'!L403+'FR-16(7)(v)-8 TRANS Energy'!L403+'FR-16(7)(v)-12 DIST Energy'!L403</f>
        <v>0</v>
      </c>
      <c r="I403" s="131">
        <f>'FR-16(7)(v)-5 PROD Cust'!L403+'FR-16(7)(v)-9 TRANS Cust'!L403+'FR-16(7)(v)-13 DIST Cust'!L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L404</f>
        <v>0</v>
      </c>
      <c r="G404" s="139">
        <f>'FR-16(7)(v)-3 PROD Demand'!L404+'FR-16(7)(v)-7 TRANS Demand'!L404+'FR-16(7)(v)-11 DIST Demand'!L404</f>
        <v>0</v>
      </c>
      <c r="H404" s="130">
        <f>'FR-16(7)(v)-4 PROD Energy'!L404+'FR-16(7)(v)-8 TRANS Energy'!L404+'FR-16(7)(v)-12 DIST Energy'!L404</f>
        <v>0</v>
      </c>
      <c r="I404" s="131">
        <f>'FR-16(7)(v)-5 PROD Cust'!L404+'FR-16(7)(v)-9 TRANS Cust'!L404+'FR-16(7)(v)-13 DIST Cust'!L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L411</f>
        <v>0</v>
      </c>
      <c r="G411" s="139">
        <f>'FR-16(7)(v)-3 PROD Demand'!L411+'FR-16(7)(v)-7 TRANS Demand'!L411+'FR-16(7)(v)-11 DIST Demand'!L411</f>
        <v>0</v>
      </c>
      <c r="H411" s="130">
        <f>'FR-16(7)(v)-4 PROD Energy'!L411+'FR-16(7)(v)-8 TRANS Energy'!L411+'FR-16(7)(v)-12 DIST Energy'!L411</f>
        <v>0</v>
      </c>
      <c r="I411" s="131">
        <f>'FR-16(7)(v)-5 PROD Cust'!L411+'FR-16(7)(v)-9 TRANS Cust'!L411+'FR-16(7)(v)-13 DIST Cust'!L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L412</f>
        <v>0</v>
      </c>
      <c r="G412" s="139">
        <f>'FR-16(7)(v)-3 PROD Demand'!L412+'FR-16(7)(v)-7 TRANS Demand'!L412+'FR-16(7)(v)-11 DIST Demand'!L412</f>
        <v>0</v>
      </c>
      <c r="H412" s="130">
        <f>'FR-16(7)(v)-4 PROD Energy'!L412+'FR-16(7)(v)-8 TRANS Energy'!L412+'FR-16(7)(v)-12 DIST Energy'!L412</f>
        <v>0</v>
      </c>
      <c r="I412" s="131">
        <f>'FR-16(7)(v)-5 PROD Cust'!L412+'FR-16(7)(v)-9 TRANS Cust'!L412+'FR-16(7)(v)-13 DIST Cust'!L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L413</f>
        <v>0</v>
      </c>
      <c r="G413" s="139">
        <f>'FR-16(7)(v)-3 PROD Demand'!L413+'FR-16(7)(v)-7 TRANS Demand'!L413+'FR-16(7)(v)-11 DIST Demand'!L413</f>
        <v>0</v>
      </c>
      <c r="H413" s="130">
        <f>'FR-16(7)(v)-4 PROD Energy'!L413+'FR-16(7)(v)-8 TRANS Energy'!L413+'FR-16(7)(v)-12 DIST Energy'!L413</f>
        <v>0</v>
      </c>
      <c r="I413" s="131">
        <f>'FR-16(7)(v)-5 PROD Cust'!L413+'FR-16(7)(v)-9 TRANS Cust'!L413+'FR-16(7)(v)-13 DIST Cust'!L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742101</v>
      </c>
      <c r="G416" s="139">
        <f t="shared" si="96"/>
        <v>1456417</v>
      </c>
      <c r="H416" s="130">
        <f t="shared" si="96"/>
        <v>4206081</v>
      </c>
      <c r="I416" s="131">
        <f t="shared" si="96"/>
        <v>79603</v>
      </c>
      <c r="J416" s="35">
        <f t="shared" si="96"/>
        <v>5742101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31383972</v>
      </c>
      <c r="G418" s="139">
        <f t="shared" si="97"/>
        <v>-30670983</v>
      </c>
      <c r="H418" s="130">
        <f t="shared" si="97"/>
        <v>-463932</v>
      </c>
      <c r="I418" s="131">
        <f t="shared" si="97"/>
        <v>-249057</v>
      </c>
      <c r="J418" s="35">
        <f t="shared" si="97"/>
        <v>-31383972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778914</v>
      </c>
      <c r="G419" s="139">
        <f t="shared" si="98"/>
        <v>-432131</v>
      </c>
      <c r="H419" s="130">
        <f t="shared" si="98"/>
        <v>-324591</v>
      </c>
      <c r="I419" s="131">
        <f t="shared" si="98"/>
        <v>-22192</v>
      </c>
      <c r="J419" s="35">
        <f t="shared" si="98"/>
        <v>-778914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742101</v>
      </c>
      <c r="G420" s="139">
        <f t="shared" si="99"/>
        <v>1456417</v>
      </c>
      <c r="H420" s="130">
        <f t="shared" si="99"/>
        <v>4206081</v>
      </c>
      <c r="I420" s="131">
        <f t="shared" si="99"/>
        <v>79603</v>
      </c>
      <c r="J420" s="35">
        <f t="shared" si="99"/>
        <v>5742101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6420785</v>
      </c>
      <c r="G421" s="140">
        <f t="shared" si="100"/>
        <v>-29646697</v>
      </c>
      <c r="H421" s="132">
        <f t="shared" si="100"/>
        <v>3417558</v>
      </c>
      <c r="I421" s="133">
        <f t="shared" si="100"/>
        <v>-191646</v>
      </c>
      <c r="J421" s="36">
        <f t="shared" si="100"/>
        <v>-2642078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17104043</v>
      </c>
      <c r="G424" s="139">
        <f t="shared" si="101"/>
        <v>115723753</v>
      </c>
      <c r="H424" s="130">
        <f t="shared" si="101"/>
        <v>726806</v>
      </c>
      <c r="I424" s="131">
        <f t="shared" si="101"/>
        <v>653484</v>
      </c>
      <c r="J424" s="35">
        <f t="shared" si="101"/>
        <v>117104043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6420785</v>
      </c>
      <c r="G425" s="139">
        <f t="shared" si="102"/>
        <v>-29646697</v>
      </c>
      <c r="H425" s="130">
        <f t="shared" si="102"/>
        <v>3417558</v>
      </c>
      <c r="I425" s="131">
        <f t="shared" si="102"/>
        <v>-191646</v>
      </c>
      <c r="J425" s="35">
        <f t="shared" si="102"/>
        <v>-2642078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90683258</v>
      </c>
      <c r="G426" s="140">
        <f t="shared" si="103"/>
        <v>86077056</v>
      </c>
      <c r="H426" s="132">
        <f t="shared" si="103"/>
        <v>4144364</v>
      </c>
      <c r="I426" s="133">
        <f t="shared" si="103"/>
        <v>461838</v>
      </c>
      <c r="J426" s="36">
        <f t="shared" si="103"/>
        <v>90683258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6429443</v>
      </c>
      <c r="G429" s="233">
        <f>F429-SUM(H429:I429)</f>
        <v>6102864</v>
      </c>
      <c r="H429" s="211">
        <f>ROUND(H426*H428,0)</f>
        <v>293835</v>
      </c>
      <c r="I429" s="1306">
        <f>ROUND(I426*I428,0)</f>
        <v>32744</v>
      </c>
      <c r="J429" s="1240">
        <f>SUM(G429:I429)</f>
        <v>6429443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L431</f>
        <v>97004421</v>
      </c>
      <c r="G431" s="233">
        <f>'FR-16(7)(v)-3 PROD Demand'!L431+'FR-16(7)(v)-7 TRANS Demand'!L431+'FR-16(7)(v)-11 DIST Demand'!L431</f>
        <v>92077243</v>
      </c>
      <c r="H431" s="211">
        <f>'FR-16(7)(v)-4 PROD Energy'!L431+'FR-16(7)(v)-8 TRANS Energy'!L431+'FR-16(7)(v)-12 DIST Energy'!L431</f>
        <v>4435353</v>
      </c>
      <c r="I431" s="1306">
        <f>'FR-16(7)(v)-5 PROD Cust'!L431+'FR-16(7)(v)-9 TRANS Cust'!L431+'FR-16(7)(v)-13 DIST Cust'!L431</f>
        <v>491825</v>
      </c>
      <c r="J431" s="1240">
        <f>SUM(G431:I431)</f>
        <v>97004421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6870823</v>
      </c>
      <c r="G433" s="413">
        <f>F433-H433-I433</f>
        <v>6521831</v>
      </c>
      <c r="H433" s="414">
        <f>ROUND(H431*H432,0)</f>
        <v>314156</v>
      </c>
      <c r="I433" s="415">
        <f>ROUND(I431*I432,0)</f>
        <v>34836</v>
      </c>
      <c r="J433" s="36">
        <f>ROUND(J431*J432,0)</f>
        <v>6870823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1" t="str">
        <f>$A$2</f>
        <v>DT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T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L447</f>
        <v>0</v>
      </c>
      <c r="G447" s="139">
        <f>'FR-16(7)(v)-3 PROD Demand'!L447+'FR-16(7)(v)-7 TRANS Demand'!L447+'FR-16(7)(v)-11 DIST Demand'!L447</f>
        <v>0</v>
      </c>
      <c r="H447" s="130">
        <f>'FR-16(7)(v)-4 PROD Energy'!L447+'FR-16(7)(v)-8 TRANS Energy'!L447+'FR-16(7)(v)-12 DIST Energy'!L447</f>
        <v>0</v>
      </c>
      <c r="I447" s="131">
        <f>'FR-16(7)(v)-5 PROD Cust'!L447+'FR-16(7)(v)-9 TRANS Cust'!L447+'FR-16(7)(v)-13 DIST Cust'!L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L448</f>
        <v>18001760</v>
      </c>
      <c r="G448" s="139">
        <f>'FR-16(7)(v)-3 PROD Demand'!L448+'FR-16(7)(v)-7 TRANS Demand'!L448+'FR-16(7)(v)-11 DIST Demand'!L448</f>
        <v>0</v>
      </c>
      <c r="H448" s="130">
        <f>'FR-16(7)(v)-4 PROD Energy'!L448+'FR-16(7)(v)-8 TRANS Energy'!L448+'FR-16(7)(v)-12 DIST Energy'!L448</f>
        <v>18001760</v>
      </c>
      <c r="I448" s="131">
        <f>'FR-16(7)(v)-5 PROD Cust'!L448+'FR-16(7)(v)-9 TRANS Cust'!L448+'FR-16(7)(v)-13 DIST Cust'!L448</f>
        <v>0</v>
      </c>
      <c r="J448" s="35">
        <f t="shared" si="105"/>
        <v>18001760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L449</f>
        <v>0</v>
      </c>
      <c r="G449" s="139">
        <f>'FR-16(7)(v)-3 PROD Demand'!L449+'FR-16(7)(v)-7 TRANS Demand'!L449+'FR-16(7)(v)-11 DIST Demand'!L449</f>
        <v>0</v>
      </c>
      <c r="H449" s="130">
        <f>'FR-16(7)(v)-4 PROD Energy'!L449+'FR-16(7)(v)-8 TRANS Energy'!L449+'FR-16(7)(v)-12 DIST Energy'!L449</f>
        <v>0</v>
      </c>
      <c r="I449" s="131">
        <f>'FR-16(7)(v)-5 PROD Cust'!L449+'FR-16(7)(v)-9 TRANS Cust'!L449+'FR-16(7)(v)-13 DIST Cust'!L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L450</f>
        <v>0</v>
      </c>
      <c r="G450" s="139">
        <f>'FR-16(7)(v)-3 PROD Demand'!L450+'FR-16(7)(v)-7 TRANS Demand'!L450+'FR-16(7)(v)-11 DIST Demand'!L450</f>
        <v>0</v>
      </c>
      <c r="H450" s="130">
        <f>'FR-16(7)(v)-4 PROD Energy'!L450+'FR-16(7)(v)-8 TRANS Energy'!L450+'FR-16(7)(v)-12 DIST Energy'!L450</f>
        <v>0</v>
      </c>
      <c r="I450" s="131">
        <f>'FR-16(7)(v)-5 PROD Cust'!L450+'FR-16(7)(v)-9 TRANS Cust'!L450+'FR-16(7)(v)-13 DIST Cust'!L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L451</f>
        <v>8141331</v>
      </c>
      <c r="G451" s="139">
        <f>'FR-16(7)(v)-3 PROD Demand'!L451+'FR-16(7)(v)-7 TRANS Demand'!L451+'FR-16(7)(v)-11 DIST Demand'!L451</f>
        <v>0</v>
      </c>
      <c r="H451" s="130">
        <f>'FR-16(7)(v)-4 PROD Energy'!L451+'FR-16(7)(v)-8 TRANS Energy'!L451+'FR-16(7)(v)-12 DIST Energy'!L451</f>
        <v>8141331</v>
      </c>
      <c r="I451" s="131">
        <f>'FR-16(7)(v)-5 PROD Cust'!L451+'FR-16(7)(v)-9 TRANS Cust'!L451+'FR-16(7)(v)-13 DIST Cust'!L451</f>
        <v>0</v>
      </c>
      <c r="J451" s="35">
        <f t="shared" si="105"/>
        <v>8141331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L452</f>
        <v>0</v>
      </c>
      <c r="G452" s="139">
        <f>'FR-16(7)(v)-3 PROD Demand'!L452+'FR-16(7)(v)-7 TRANS Demand'!L452+'FR-16(7)(v)-11 DIST Demand'!L452</f>
        <v>0</v>
      </c>
      <c r="H452" s="130">
        <f>'FR-16(7)(v)-4 PROD Energy'!L452+'FR-16(7)(v)-8 TRANS Energy'!L452+'FR-16(7)(v)-12 DIST Energy'!L452</f>
        <v>0</v>
      </c>
      <c r="I452" s="131">
        <f>'FR-16(7)(v)-5 PROD Cust'!L452+'FR-16(7)(v)-9 TRANS Cust'!L452+'FR-16(7)(v)-13 DIST Cust'!L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6143091</v>
      </c>
      <c r="G453" s="140">
        <f t="shared" si="107"/>
        <v>0</v>
      </c>
      <c r="H453" s="132">
        <f t="shared" si="107"/>
        <v>26143091</v>
      </c>
      <c r="I453" s="133">
        <f t="shared" si="107"/>
        <v>0</v>
      </c>
      <c r="J453" s="36">
        <f t="shared" si="107"/>
        <v>2614309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L456</f>
        <v>0</v>
      </c>
      <c r="G456" s="139">
        <f>'FR-16(7)(v)-3 PROD Demand'!L456+'FR-16(7)(v)-7 TRANS Demand'!L456+'FR-16(7)(v)-11 DIST Demand'!L456</f>
        <v>0</v>
      </c>
      <c r="H456" s="130">
        <f>'FR-16(7)(v)-4 PROD Energy'!L456+'FR-16(7)(v)-8 TRANS Energy'!L456+'FR-16(7)(v)-12 DIST Energy'!L456</f>
        <v>0</v>
      </c>
      <c r="I456" s="131">
        <f>'FR-16(7)(v)-5 PROD Cust'!L456+'FR-16(7)(v)-9 TRANS Cust'!L456+'FR-16(7)(v)-13 DIST Cust'!L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26143091</v>
      </c>
      <c r="G459" s="139">
        <f t="shared" si="109"/>
        <v>0</v>
      </c>
      <c r="H459" s="130">
        <f t="shared" si="109"/>
        <v>26143091</v>
      </c>
      <c r="I459" s="131">
        <f t="shared" si="109"/>
        <v>0</v>
      </c>
      <c r="J459" s="35">
        <f t="shared" si="109"/>
        <v>2614309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L462</f>
        <v>0</v>
      </c>
      <c r="G462" s="139">
        <f>'FR-16(7)(v)-3 PROD Demand'!L462+'FR-16(7)(v)-7 TRANS Demand'!L462+'FR-16(7)(v)-11 DIST Demand'!L462</f>
        <v>0</v>
      </c>
      <c r="H462" s="130">
        <f>'FR-16(7)(v)-4 PROD Energy'!L462+'FR-16(7)(v)-8 TRANS Energy'!L462+'FR-16(7)(v)-12 DIST Energy'!L462</f>
        <v>0</v>
      </c>
      <c r="I462" s="131">
        <f>'FR-16(7)(v)-5 PROD Cust'!L462+'FR-16(7)(v)-9 TRANS Cust'!L462+'FR-16(7)(v)-13 DIST Cust'!L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L463</f>
        <v>2776464</v>
      </c>
      <c r="G463" s="139">
        <f>'FR-16(7)(v)-3 PROD Demand'!L463+'FR-16(7)(v)-7 TRANS Demand'!L463+'FR-16(7)(v)-11 DIST Demand'!L463</f>
        <v>2776464</v>
      </c>
      <c r="H463" s="130">
        <f>'FR-16(7)(v)-4 PROD Energy'!L463+'FR-16(7)(v)-8 TRANS Energy'!L463+'FR-16(7)(v)-12 DIST Energy'!L463</f>
        <v>0</v>
      </c>
      <c r="I463" s="131">
        <f>'FR-16(7)(v)-5 PROD Cust'!L463+'FR-16(7)(v)-9 TRANS Cust'!L463+'FR-16(7)(v)-13 DIST Cust'!L463</f>
        <v>0</v>
      </c>
      <c r="J463" s="35">
        <f>SUM(G463:I463)</f>
        <v>277646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L464</f>
        <v>0</v>
      </c>
      <c r="G464" s="139">
        <f>'FR-16(7)(v)-3 PROD Demand'!L464+'FR-16(7)(v)-7 TRANS Demand'!L464+'FR-16(7)(v)-11 DIST Demand'!L464</f>
        <v>0</v>
      </c>
      <c r="H464" s="130">
        <f>'FR-16(7)(v)-4 PROD Energy'!L464+'FR-16(7)(v)-8 TRANS Energy'!L464+'FR-16(7)(v)-12 DIST Energy'!L464</f>
        <v>0</v>
      </c>
      <c r="I464" s="131">
        <f>'FR-16(7)(v)-5 PROD Cust'!L464+'FR-16(7)(v)-9 TRANS Cust'!L464+'FR-16(7)(v)-13 DIST Cust'!L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L465</f>
        <v>0</v>
      </c>
      <c r="G465" s="139">
        <f>'FR-16(7)(v)-3 PROD Demand'!L465+'FR-16(7)(v)-7 TRANS Demand'!L465+'FR-16(7)(v)-11 DIST Demand'!L465</f>
        <v>0</v>
      </c>
      <c r="H465" s="130">
        <f>'FR-16(7)(v)-4 PROD Energy'!L465+'FR-16(7)(v)-8 TRANS Energy'!L465+'FR-16(7)(v)-12 DIST Energy'!L465</f>
        <v>0</v>
      </c>
      <c r="I465" s="131">
        <f>'FR-16(7)(v)-5 PROD Cust'!L465+'FR-16(7)(v)-9 TRANS Cust'!L465+'FR-16(7)(v)-13 DIST Cust'!L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776464</v>
      </c>
      <c r="G466" s="140">
        <f t="shared" si="110"/>
        <v>2776464</v>
      </c>
      <c r="H466" s="132">
        <f t="shared" si="110"/>
        <v>0</v>
      </c>
      <c r="I466" s="133">
        <f t="shared" si="110"/>
        <v>0</v>
      </c>
      <c r="J466" s="36">
        <f t="shared" si="110"/>
        <v>277646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L469</f>
        <v>239113</v>
      </c>
      <c r="G469" s="139">
        <f>'FR-16(7)(v)-3 PROD Demand'!L469+'FR-16(7)(v)-7 TRANS Demand'!L469+'FR-16(7)(v)-11 DIST Demand'!L469</f>
        <v>239113</v>
      </c>
      <c r="H469" s="130">
        <f>'FR-16(7)(v)-4 PROD Energy'!L469+'FR-16(7)(v)-8 TRANS Energy'!L469+'FR-16(7)(v)-12 DIST Energy'!L469</f>
        <v>0</v>
      </c>
      <c r="I469" s="131">
        <f>'FR-16(7)(v)-5 PROD Cust'!L469+'FR-16(7)(v)-9 TRANS Cust'!L469+'FR-16(7)(v)-13 DIST Cust'!L469</f>
        <v>0</v>
      </c>
      <c r="J469" s="35">
        <f>SUM(G469:I469)</f>
        <v>239113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239113</v>
      </c>
      <c r="G470" s="140">
        <f t="shared" si="111"/>
        <v>239113</v>
      </c>
      <c r="H470" s="132">
        <f t="shared" si="111"/>
        <v>0</v>
      </c>
      <c r="I470" s="133">
        <f t="shared" si="111"/>
        <v>0</v>
      </c>
      <c r="J470" s="36">
        <f t="shared" si="111"/>
        <v>239113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L473</f>
        <v>83930</v>
      </c>
      <c r="G473" s="139">
        <f>'FR-16(7)(v)-3 PROD Demand'!L473+'FR-16(7)(v)-7 TRANS Demand'!L473+'FR-16(7)(v)-11 DIST Demand'!L473</f>
        <v>83930</v>
      </c>
      <c r="H473" s="130">
        <f>'FR-16(7)(v)-4 PROD Energy'!L473+'FR-16(7)(v)-8 TRANS Energy'!L473+'FR-16(7)(v)-12 DIST Energy'!L473</f>
        <v>0</v>
      </c>
      <c r="I473" s="131">
        <f>'FR-16(7)(v)-5 PROD Cust'!L473+'FR-16(7)(v)-9 TRANS Cust'!L473+'FR-16(7)(v)-13 DIST Cust'!L473</f>
        <v>0</v>
      </c>
      <c r="J473" s="35">
        <f t="shared" ref="J473:J491" si="112">SUM(G473:I473)</f>
        <v>8393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L474</f>
        <v>0</v>
      </c>
      <c r="G474" s="139">
        <f>'FR-16(7)(v)-3 PROD Demand'!L474+'FR-16(7)(v)-7 TRANS Demand'!L474+'FR-16(7)(v)-11 DIST Demand'!L474</f>
        <v>0</v>
      </c>
      <c r="H474" s="130">
        <f>'FR-16(7)(v)-4 PROD Energy'!L474+'FR-16(7)(v)-8 TRANS Energy'!L474+'FR-16(7)(v)-12 DIST Energy'!L474</f>
        <v>0</v>
      </c>
      <c r="I474" s="131">
        <f>'FR-16(7)(v)-5 PROD Cust'!L474+'FR-16(7)(v)-9 TRANS Cust'!L474+'FR-16(7)(v)-13 DIST Cust'!L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L475</f>
        <v>493068</v>
      </c>
      <c r="G475" s="139">
        <f>'FR-16(7)(v)-3 PROD Demand'!L475+'FR-16(7)(v)-7 TRANS Demand'!L475+'FR-16(7)(v)-11 DIST Demand'!L475</f>
        <v>493068</v>
      </c>
      <c r="H475" s="130">
        <f>'FR-16(7)(v)-4 PROD Energy'!L475+'FR-16(7)(v)-8 TRANS Energy'!L475+'FR-16(7)(v)-12 DIST Energy'!L475</f>
        <v>0</v>
      </c>
      <c r="I475" s="131">
        <f>'FR-16(7)(v)-5 PROD Cust'!L475+'FR-16(7)(v)-9 TRANS Cust'!L475+'FR-16(7)(v)-13 DIST Cust'!L475</f>
        <v>0</v>
      </c>
      <c r="J475" s="35">
        <f t="shared" si="112"/>
        <v>49306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L476</f>
        <v>1088</v>
      </c>
      <c r="G476" s="139">
        <f>'FR-16(7)(v)-3 PROD Demand'!L476+'FR-16(7)(v)-7 TRANS Demand'!L476+'FR-16(7)(v)-11 DIST Demand'!L476</f>
        <v>0</v>
      </c>
      <c r="H476" s="130">
        <f>'FR-16(7)(v)-4 PROD Energy'!L476+'FR-16(7)(v)-8 TRANS Energy'!L476+'FR-16(7)(v)-12 DIST Energy'!L476</f>
        <v>0</v>
      </c>
      <c r="I476" s="131">
        <f>'FR-16(7)(v)-5 PROD Cust'!L476+'FR-16(7)(v)-9 TRANS Cust'!L476+'FR-16(7)(v)-13 DIST Cust'!L476</f>
        <v>1088</v>
      </c>
      <c r="J476" s="35">
        <f t="shared" ref="J476:J482" si="114">SUM(G476:I476)</f>
        <v>1088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L477</f>
        <v>229432</v>
      </c>
      <c r="G477" s="139">
        <f>'FR-16(7)(v)-3 PROD Demand'!L477+'FR-16(7)(v)-7 TRANS Demand'!L477+'FR-16(7)(v)-11 DIST Demand'!L477</f>
        <v>229432</v>
      </c>
      <c r="H477" s="130">
        <f>'FR-16(7)(v)-4 PROD Energy'!L477+'FR-16(7)(v)-8 TRANS Energy'!L477+'FR-16(7)(v)-12 DIST Energy'!L477</f>
        <v>0</v>
      </c>
      <c r="I477" s="131">
        <f>'FR-16(7)(v)-5 PROD Cust'!L477+'FR-16(7)(v)-9 TRANS Cust'!L477+'FR-16(7)(v)-13 DIST Cust'!L477</f>
        <v>0</v>
      </c>
      <c r="J477" s="35">
        <f t="shared" si="114"/>
        <v>229432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L478</f>
        <v>429</v>
      </c>
      <c r="G478" s="139">
        <f>'FR-16(7)(v)-3 PROD Demand'!L478+'FR-16(7)(v)-7 TRANS Demand'!L478+'FR-16(7)(v)-11 DIST Demand'!L478</f>
        <v>0</v>
      </c>
      <c r="H478" s="130">
        <f>'FR-16(7)(v)-4 PROD Energy'!L478+'FR-16(7)(v)-8 TRANS Energy'!L478+'FR-16(7)(v)-12 DIST Energy'!L478</f>
        <v>0</v>
      </c>
      <c r="I478" s="131">
        <f>'FR-16(7)(v)-5 PROD Cust'!L478+'FR-16(7)(v)-9 TRANS Cust'!L478+'FR-16(7)(v)-13 DIST Cust'!L478</f>
        <v>429</v>
      </c>
      <c r="J478" s="35">
        <f t="shared" si="114"/>
        <v>429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L479</f>
        <v>80652</v>
      </c>
      <c r="G479" s="139">
        <f>'FR-16(7)(v)-3 PROD Demand'!L479+'FR-16(7)(v)-7 TRANS Demand'!L479+'FR-16(7)(v)-11 DIST Demand'!L479</f>
        <v>80652</v>
      </c>
      <c r="H479" s="130">
        <f>'FR-16(7)(v)-4 PROD Energy'!L479+'FR-16(7)(v)-8 TRANS Energy'!L479+'FR-16(7)(v)-12 DIST Energy'!L479</f>
        <v>0</v>
      </c>
      <c r="I479" s="131">
        <f>'FR-16(7)(v)-5 PROD Cust'!L479+'FR-16(7)(v)-9 TRANS Cust'!L479+'FR-16(7)(v)-13 DIST Cust'!L479</f>
        <v>0</v>
      </c>
      <c r="J479" s="35">
        <f t="shared" si="114"/>
        <v>80652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L480</f>
        <v>176</v>
      </c>
      <c r="G480" s="139">
        <f>'FR-16(7)(v)-3 PROD Demand'!L480+'FR-16(7)(v)-7 TRANS Demand'!L480+'FR-16(7)(v)-11 DIST Demand'!L480</f>
        <v>0</v>
      </c>
      <c r="H480" s="130">
        <f>'FR-16(7)(v)-4 PROD Energy'!L480+'FR-16(7)(v)-8 TRANS Energy'!L480+'FR-16(7)(v)-12 DIST Energy'!L480</f>
        <v>0</v>
      </c>
      <c r="I480" s="131">
        <f>'FR-16(7)(v)-5 PROD Cust'!L480+'FR-16(7)(v)-9 TRANS Cust'!L480+'FR-16(7)(v)-13 DIST Cust'!L480</f>
        <v>176</v>
      </c>
      <c r="J480" s="35">
        <f t="shared" si="114"/>
        <v>176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L481</f>
        <v>13566</v>
      </c>
      <c r="G481" s="139">
        <f>'FR-16(7)(v)-3 PROD Demand'!L481+'FR-16(7)(v)-7 TRANS Demand'!L481+'FR-16(7)(v)-11 DIST Demand'!L481</f>
        <v>13566</v>
      </c>
      <c r="H481" s="130">
        <f>'FR-16(7)(v)-4 PROD Energy'!L481+'FR-16(7)(v)-8 TRANS Energy'!L481+'FR-16(7)(v)-12 DIST Energy'!L481</f>
        <v>0</v>
      </c>
      <c r="I481" s="131">
        <f>'FR-16(7)(v)-5 PROD Cust'!L481+'FR-16(7)(v)-9 TRANS Cust'!L481+'FR-16(7)(v)-13 DIST Cust'!L481</f>
        <v>0</v>
      </c>
      <c r="J481" s="35">
        <f t="shared" si="114"/>
        <v>13566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L482</f>
        <v>58</v>
      </c>
      <c r="G482" s="139">
        <f>'FR-16(7)(v)-3 PROD Demand'!L482+'FR-16(7)(v)-7 TRANS Demand'!L482+'FR-16(7)(v)-11 DIST Demand'!L482</f>
        <v>0</v>
      </c>
      <c r="H482" s="130">
        <f>'FR-16(7)(v)-4 PROD Energy'!L482+'FR-16(7)(v)-8 TRANS Energy'!L482+'FR-16(7)(v)-12 DIST Energy'!L482</f>
        <v>0</v>
      </c>
      <c r="I482" s="131">
        <f>'FR-16(7)(v)-5 PROD Cust'!L482+'FR-16(7)(v)-9 TRANS Cust'!L482+'FR-16(7)(v)-13 DIST Cust'!L482</f>
        <v>58</v>
      </c>
      <c r="J482" s="35">
        <f t="shared" si="114"/>
        <v>58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L483</f>
        <v>7093</v>
      </c>
      <c r="G483" s="139">
        <f>'FR-16(7)(v)-3 PROD Demand'!L483+'FR-16(7)(v)-7 TRANS Demand'!L483+'FR-16(7)(v)-11 DIST Demand'!L483</f>
        <v>7093</v>
      </c>
      <c r="H483" s="130">
        <f>'FR-16(7)(v)-4 PROD Energy'!L483+'FR-16(7)(v)-8 TRANS Energy'!L483+'FR-16(7)(v)-12 DIST Energy'!L483</f>
        <v>0</v>
      </c>
      <c r="I483" s="131">
        <f>'FR-16(7)(v)-5 PROD Cust'!L483+'FR-16(7)(v)-9 TRANS Cust'!L483+'FR-16(7)(v)-13 DIST Cust'!L483</f>
        <v>0</v>
      </c>
      <c r="J483" s="35">
        <f t="shared" si="112"/>
        <v>709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L484</f>
        <v>0</v>
      </c>
      <c r="G484" s="139">
        <f>'FR-16(7)(v)-3 PROD Demand'!L484+'FR-16(7)(v)-7 TRANS Demand'!L484+'FR-16(7)(v)-11 DIST Demand'!L484</f>
        <v>0</v>
      </c>
      <c r="H484" s="130">
        <f>'FR-16(7)(v)-4 PROD Energy'!L484+'FR-16(7)(v)-8 TRANS Energy'!L484+'FR-16(7)(v)-12 DIST Energy'!L484</f>
        <v>0</v>
      </c>
      <c r="I484" s="131">
        <f>'FR-16(7)(v)-5 PROD Cust'!L484+'FR-16(7)(v)-9 TRANS Cust'!L484+'FR-16(7)(v)-13 DIST Cust'!L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L485</f>
        <v>0</v>
      </c>
      <c r="G485" s="139">
        <f>'FR-16(7)(v)-3 PROD Demand'!L485+'FR-16(7)(v)-7 TRANS Demand'!L485+'FR-16(7)(v)-11 DIST Demand'!L485</f>
        <v>0</v>
      </c>
      <c r="H485" s="130">
        <f>'FR-16(7)(v)-4 PROD Energy'!L485+'FR-16(7)(v)-8 TRANS Energy'!L485+'FR-16(7)(v)-12 DIST Energy'!L485</f>
        <v>0</v>
      </c>
      <c r="I485" s="131">
        <f>'FR-16(7)(v)-5 PROD Cust'!L485+'FR-16(7)(v)-9 TRANS Cust'!L485+'FR-16(7)(v)-13 DIST Cust'!L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L486</f>
        <v>68254</v>
      </c>
      <c r="G486" s="139">
        <f>'FR-16(7)(v)-3 PROD Demand'!L486+'FR-16(7)(v)-7 TRANS Demand'!L486+'FR-16(7)(v)-11 DIST Demand'!L486</f>
        <v>68254</v>
      </c>
      <c r="H486" s="130">
        <f>'FR-16(7)(v)-4 PROD Energy'!L486+'FR-16(7)(v)-8 TRANS Energy'!L486+'FR-16(7)(v)-12 DIST Energy'!L486</f>
        <v>0</v>
      </c>
      <c r="I486" s="131">
        <f>'FR-16(7)(v)-5 PROD Cust'!L486+'FR-16(7)(v)-9 TRANS Cust'!L486+'FR-16(7)(v)-13 DIST Cust'!L486</f>
        <v>0</v>
      </c>
      <c r="J486" s="35">
        <f t="shared" si="112"/>
        <v>68254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L487</f>
        <v>7203</v>
      </c>
      <c r="G487" s="139">
        <f>'FR-16(7)(v)-3 PROD Demand'!L487+'FR-16(7)(v)-7 TRANS Demand'!L487+'FR-16(7)(v)-11 DIST Demand'!L487</f>
        <v>0</v>
      </c>
      <c r="H487" s="130">
        <f>'FR-16(7)(v)-4 PROD Energy'!L487+'FR-16(7)(v)-8 TRANS Energy'!L487+'FR-16(7)(v)-12 DIST Energy'!L487</f>
        <v>0</v>
      </c>
      <c r="I487" s="131">
        <f>'FR-16(7)(v)-5 PROD Cust'!L487+'FR-16(7)(v)-9 TRANS Cust'!L487+'FR-16(7)(v)-13 DIST Cust'!L487</f>
        <v>7203</v>
      </c>
      <c r="J487" s="35">
        <f t="shared" si="112"/>
        <v>720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L488</f>
        <v>0</v>
      </c>
      <c r="G488" s="139">
        <f>'FR-16(7)(v)-3 PROD Demand'!L488+'FR-16(7)(v)-7 TRANS Demand'!L488+'FR-16(7)(v)-11 DIST Demand'!L488</f>
        <v>0</v>
      </c>
      <c r="H488" s="130">
        <f>'FR-16(7)(v)-4 PROD Energy'!L488+'FR-16(7)(v)-8 TRANS Energy'!L488+'FR-16(7)(v)-12 DIST Energy'!L488</f>
        <v>0</v>
      </c>
      <c r="I488" s="131">
        <f>'FR-16(7)(v)-5 PROD Cust'!L488+'FR-16(7)(v)-9 TRANS Cust'!L488+'FR-16(7)(v)-13 DIST Cust'!L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L489</f>
        <v>124407</v>
      </c>
      <c r="G489" s="139">
        <f>'FR-16(7)(v)-3 PROD Demand'!L489+'FR-16(7)(v)-7 TRANS Demand'!L489+'FR-16(7)(v)-11 DIST Demand'!L489</f>
        <v>124407</v>
      </c>
      <c r="H489" s="130">
        <f>'FR-16(7)(v)-4 PROD Energy'!L489+'FR-16(7)(v)-8 TRANS Energy'!L489+'FR-16(7)(v)-12 DIST Energy'!L489</f>
        <v>0</v>
      </c>
      <c r="I489" s="131">
        <f>'FR-16(7)(v)-5 PROD Cust'!L489+'FR-16(7)(v)-9 TRANS Cust'!L489+'FR-16(7)(v)-13 DIST Cust'!L489</f>
        <v>0</v>
      </c>
      <c r="J489" s="35">
        <f t="shared" si="112"/>
        <v>124407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L490</f>
        <v>339617</v>
      </c>
      <c r="G490" s="139">
        <f>'FR-16(7)(v)-3 PROD Demand'!L490+'FR-16(7)(v)-7 TRANS Demand'!L490+'FR-16(7)(v)-11 DIST Demand'!L490</f>
        <v>339617</v>
      </c>
      <c r="H490" s="130">
        <f>'FR-16(7)(v)-4 PROD Energy'!L490+'FR-16(7)(v)-8 TRANS Energy'!L490+'FR-16(7)(v)-12 DIST Energy'!L490</f>
        <v>0</v>
      </c>
      <c r="I490" s="131">
        <f>'FR-16(7)(v)-5 PROD Cust'!L490+'FR-16(7)(v)-9 TRANS Cust'!L490+'FR-16(7)(v)-13 DIST Cust'!L490</f>
        <v>0</v>
      </c>
      <c r="J490" s="35">
        <f t="shared" si="112"/>
        <v>33961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L491</f>
        <v>130</v>
      </c>
      <c r="G491" s="139">
        <f>'FR-16(7)(v)-3 PROD Demand'!L491+'FR-16(7)(v)-7 TRANS Demand'!L491+'FR-16(7)(v)-11 DIST Demand'!L491</f>
        <v>0</v>
      </c>
      <c r="H491" s="130">
        <f>'FR-16(7)(v)-4 PROD Energy'!L491+'FR-16(7)(v)-8 TRANS Energy'!L491+'FR-16(7)(v)-12 DIST Energy'!L491</f>
        <v>0</v>
      </c>
      <c r="I491" s="131">
        <f>'FR-16(7)(v)-5 PROD Cust'!L491+'FR-16(7)(v)-9 TRANS Cust'!L491+'FR-16(7)(v)-13 DIST Cust'!L491</f>
        <v>130</v>
      </c>
      <c r="J491" s="35">
        <f t="shared" si="112"/>
        <v>13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449103</v>
      </c>
      <c r="G492" s="140">
        <f t="shared" si="116"/>
        <v>1440019</v>
      </c>
      <c r="H492" s="132">
        <f t="shared" si="116"/>
        <v>0</v>
      </c>
      <c r="I492" s="133">
        <f t="shared" si="116"/>
        <v>9084</v>
      </c>
      <c r="J492" s="36">
        <f t="shared" si="116"/>
        <v>1449103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L495</f>
        <v>65906</v>
      </c>
      <c r="G495" s="139">
        <f>'FR-16(7)(v)-3 PROD Demand'!L495+'FR-16(7)(v)-7 TRANS Demand'!L495+'FR-16(7)(v)-11 DIST Demand'!L495</f>
        <v>0</v>
      </c>
      <c r="H495" s="130">
        <f>'FR-16(7)(v)-4 PROD Energy'!L495+'FR-16(7)(v)-8 TRANS Energy'!L495+'FR-16(7)(v)-12 DIST Energy'!L495</f>
        <v>0</v>
      </c>
      <c r="I495" s="131">
        <f>'FR-16(7)(v)-5 PROD Cust'!L495+'FR-16(7)(v)-9 TRANS Cust'!L495+'FR-16(7)(v)-13 DIST Cust'!L495</f>
        <v>65906</v>
      </c>
      <c r="J495" s="35">
        <f t="shared" ref="J495:J502" si="117">SUM(G495:I495)</f>
        <v>65906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L496</f>
        <v>41689</v>
      </c>
      <c r="G496" s="139">
        <f>'FR-16(7)(v)-3 PROD Demand'!L496+'FR-16(7)(v)-7 TRANS Demand'!L496+'FR-16(7)(v)-11 DIST Demand'!L496</f>
        <v>0</v>
      </c>
      <c r="H496" s="130">
        <f>'FR-16(7)(v)-4 PROD Energy'!L496+'FR-16(7)(v)-8 TRANS Energy'!L496+'FR-16(7)(v)-12 DIST Energy'!L496</f>
        <v>0</v>
      </c>
      <c r="I496" s="131">
        <f>'FR-16(7)(v)-5 PROD Cust'!L496+'FR-16(7)(v)-9 TRANS Cust'!L496+'FR-16(7)(v)-13 DIST Cust'!L496</f>
        <v>41689</v>
      </c>
      <c r="J496" s="35">
        <f t="shared" si="117"/>
        <v>4168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L497</f>
        <v>8862</v>
      </c>
      <c r="G497" s="139">
        <f>'FR-16(7)(v)-3 PROD Demand'!L497+'FR-16(7)(v)-7 TRANS Demand'!L497+'FR-16(7)(v)-11 DIST Demand'!L497</f>
        <v>0</v>
      </c>
      <c r="H497" s="130">
        <f>'FR-16(7)(v)-4 PROD Energy'!L497+'FR-16(7)(v)-8 TRANS Energy'!L497+'FR-16(7)(v)-12 DIST Energy'!L497</f>
        <v>0</v>
      </c>
      <c r="I497" s="131">
        <f>'FR-16(7)(v)-5 PROD Cust'!L497+'FR-16(7)(v)-9 TRANS Cust'!L497+'FR-16(7)(v)-13 DIST Cust'!L497</f>
        <v>8862</v>
      </c>
      <c r="J497" s="35">
        <f t="shared" si="117"/>
        <v>8862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L498</f>
        <v>-29317</v>
      </c>
      <c r="G498" s="139">
        <f>'FR-16(7)(v)-3 PROD Demand'!L498+'FR-16(7)(v)-7 TRANS Demand'!L498+'FR-16(7)(v)-11 DIST Demand'!L498</f>
        <v>0</v>
      </c>
      <c r="H498" s="130">
        <f>'FR-16(7)(v)-4 PROD Energy'!L498+'FR-16(7)(v)-8 TRANS Energy'!L498+'FR-16(7)(v)-12 DIST Energy'!L498</f>
        <v>0</v>
      </c>
      <c r="I498" s="131">
        <f>'FR-16(7)(v)-5 PROD Cust'!L498+'FR-16(7)(v)-9 TRANS Cust'!L498+'FR-16(7)(v)-13 DIST Cust'!L498</f>
        <v>-29317</v>
      </c>
      <c r="J498" s="35">
        <f t="shared" si="117"/>
        <v>-29317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L499</f>
        <v>-45842</v>
      </c>
      <c r="G499" s="139">
        <f>'FR-16(7)(v)-3 PROD Demand'!L499+'FR-16(7)(v)-7 TRANS Demand'!L499+'FR-16(7)(v)-11 DIST Demand'!L499</f>
        <v>0</v>
      </c>
      <c r="H499" s="130">
        <f>'FR-16(7)(v)-4 PROD Energy'!L499+'FR-16(7)(v)-8 TRANS Energy'!L499+'FR-16(7)(v)-12 DIST Energy'!L499</f>
        <v>0</v>
      </c>
      <c r="I499" s="131">
        <f>'FR-16(7)(v)-5 PROD Cust'!L499+'FR-16(7)(v)-9 TRANS Cust'!L499+'FR-16(7)(v)-13 DIST Cust'!L499</f>
        <v>-45842</v>
      </c>
      <c r="J499" s="35">
        <f t="shared" si="117"/>
        <v>-45842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L500</f>
        <v>-4</v>
      </c>
      <c r="G500" s="139">
        <f>'FR-16(7)(v)-3 PROD Demand'!L500+'FR-16(7)(v)-7 TRANS Demand'!L500+'FR-16(7)(v)-11 DIST Demand'!L500</f>
        <v>0</v>
      </c>
      <c r="H500" s="130">
        <f>'FR-16(7)(v)-4 PROD Energy'!L500+'FR-16(7)(v)-8 TRANS Energy'!L500+'FR-16(7)(v)-12 DIST Energy'!L500</f>
        <v>0</v>
      </c>
      <c r="I500" s="131">
        <f>'FR-16(7)(v)-5 PROD Cust'!L500+'FR-16(7)(v)-9 TRANS Cust'!L500+'FR-16(7)(v)-13 DIST Cust'!L500</f>
        <v>-4</v>
      </c>
      <c r="J500" s="35">
        <f t="shared" si="117"/>
        <v>-4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L501</f>
        <v>21195</v>
      </c>
      <c r="G501" s="139">
        <f>'FR-16(7)(v)-3 PROD Demand'!L501+'FR-16(7)(v)-7 TRANS Demand'!L501+'FR-16(7)(v)-11 DIST Demand'!L501</f>
        <v>0</v>
      </c>
      <c r="H501" s="130">
        <f>'FR-16(7)(v)-4 PROD Energy'!L501+'FR-16(7)(v)-8 TRANS Energy'!L501+'FR-16(7)(v)-12 DIST Energy'!L501</f>
        <v>0</v>
      </c>
      <c r="I501" s="131">
        <f>'FR-16(7)(v)-5 PROD Cust'!L501+'FR-16(7)(v)-9 TRANS Cust'!L501+'FR-16(7)(v)-13 DIST Cust'!L501</f>
        <v>21195</v>
      </c>
      <c r="J501" s="35">
        <f t="shared" si="117"/>
        <v>2119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L502</f>
        <v>-20</v>
      </c>
      <c r="G502" s="139">
        <f>'FR-16(7)(v)-3 PROD Demand'!L502+'FR-16(7)(v)-7 TRANS Demand'!L502+'FR-16(7)(v)-11 DIST Demand'!L502</f>
        <v>0</v>
      </c>
      <c r="H502" s="130">
        <f>'FR-16(7)(v)-4 PROD Energy'!L502+'FR-16(7)(v)-8 TRANS Energy'!L502+'FR-16(7)(v)-12 DIST Energy'!L502</f>
        <v>0</v>
      </c>
      <c r="I502" s="131">
        <f>'FR-16(7)(v)-5 PROD Cust'!L502+'FR-16(7)(v)-9 TRANS Cust'!L502+'FR-16(7)(v)-13 DIST Cust'!L502</f>
        <v>-20</v>
      </c>
      <c r="J502" s="35">
        <f t="shared" si="117"/>
        <v>-2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62469</v>
      </c>
      <c r="G503" s="145">
        <f t="shared" si="119"/>
        <v>0</v>
      </c>
      <c r="H503" s="146">
        <f t="shared" si="119"/>
        <v>0</v>
      </c>
      <c r="I503" s="147">
        <f t="shared" si="119"/>
        <v>62469</v>
      </c>
      <c r="J503" s="36">
        <f t="shared" si="119"/>
        <v>62469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1" t="str">
        <f>$A$2</f>
        <v>DT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T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L516</f>
        <v>1189</v>
      </c>
      <c r="G516" s="139">
        <f>'FR-16(7)(v)-3 PROD Demand'!L516+'FR-16(7)(v)-7 TRANS Demand'!L516+'FR-16(7)(v)-11 DIST Demand'!L516</f>
        <v>0</v>
      </c>
      <c r="H516" s="130">
        <f>'FR-16(7)(v)-4 PROD Energy'!L516+'FR-16(7)(v)-8 TRANS Energy'!L516+'FR-16(7)(v)-12 DIST Energy'!L516</f>
        <v>0</v>
      </c>
      <c r="I516" s="131">
        <f>'FR-16(7)(v)-5 PROD Cust'!L516+'FR-16(7)(v)-9 TRANS Cust'!L516+'FR-16(7)(v)-13 DIST Cust'!L516</f>
        <v>1189</v>
      </c>
      <c r="J516" s="35">
        <f>SUM(G516:I516)</f>
        <v>118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L517</f>
        <v>0</v>
      </c>
      <c r="G517" s="139">
        <f>'FR-16(7)(v)-3 PROD Demand'!L517+'FR-16(7)(v)-7 TRANS Demand'!L517+'FR-16(7)(v)-11 DIST Demand'!L517</f>
        <v>0</v>
      </c>
      <c r="H517" s="130">
        <f>'FR-16(7)(v)-4 PROD Energy'!L517+'FR-16(7)(v)-8 TRANS Energy'!L517+'FR-16(7)(v)-12 DIST Energy'!L517</f>
        <v>0</v>
      </c>
      <c r="I517" s="131">
        <f>'FR-16(7)(v)-5 PROD Cust'!L517+'FR-16(7)(v)-9 TRANS Cust'!L517+'FR-16(7)(v)-13 DIST Cust'!L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1189</v>
      </c>
      <c r="G518" s="140">
        <f t="shared" si="121"/>
        <v>0</v>
      </c>
      <c r="H518" s="132">
        <f t="shared" si="121"/>
        <v>0</v>
      </c>
      <c r="I518" s="133">
        <f t="shared" si="121"/>
        <v>1189</v>
      </c>
      <c r="J518" s="36">
        <f t="shared" si="121"/>
        <v>118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L521</f>
        <v>740</v>
      </c>
      <c r="G521" s="139">
        <f>'FR-16(7)(v)-3 PROD Demand'!L521+'FR-16(7)(v)-7 TRANS Demand'!L521+'FR-16(7)(v)-11 DIST Demand'!L521</f>
        <v>0</v>
      </c>
      <c r="H521" s="130">
        <f>'FR-16(7)(v)-4 PROD Energy'!L521+'FR-16(7)(v)-8 TRANS Energy'!L521+'FR-16(7)(v)-12 DIST Energy'!L521</f>
        <v>0</v>
      </c>
      <c r="I521" s="131">
        <f>'FR-16(7)(v)-5 PROD Cust'!L521+'FR-16(7)(v)-9 TRANS Cust'!L521+'FR-16(7)(v)-13 DIST Cust'!L521</f>
        <v>740</v>
      </c>
      <c r="J521" s="35">
        <f>SUM(G521:I521)</f>
        <v>74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740</v>
      </c>
      <c r="G522" s="140">
        <f t="shared" si="122"/>
        <v>0</v>
      </c>
      <c r="H522" s="132">
        <f t="shared" si="122"/>
        <v>0</v>
      </c>
      <c r="I522" s="133">
        <f t="shared" si="122"/>
        <v>740</v>
      </c>
      <c r="J522" s="36">
        <f t="shared" si="122"/>
        <v>74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L525</f>
        <v>0</v>
      </c>
      <c r="G525" s="139">
        <f>'FR-16(7)(v)-3 PROD Demand'!L525+'FR-16(7)(v)-7 TRANS Demand'!L525+'FR-16(7)(v)-11 DIST Demand'!L525</f>
        <v>0</v>
      </c>
      <c r="H525" s="130">
        <f>'FR-16(7)(v)-4 PROD Energy'!L525+'FR-16(7)(v)-8 TRANS Energy'!L525+'FR-16(7)(v)-12 DIST Energy'!L525</f>
        <v>0</v>
      </c>
      <c r="I525" s="131">
        <f>'FR-16(7)(v)-5 PROD Cust'!L525+'FR-16(7)(v)-9 TRANS Cust'!L525+'FR-16(7)(v)-13 DIST Cust'!L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L526</f>
        <v>827170</v>
      </c>
      <c r="G526" s="139">
        <f>'FR-16(7)(v)-3 PROD Demand'!L526+'FR-16(7)(v)-7 TRANS Demand'!L526+'FR-16(7)(v)-11 DIST Demand'!L526</f>
        <v>0</v>
      </c>
      <c r="H526" s="130">
        <f>'FR-16(7)(v)-4 PROD Energy'!L526+'FR-16(7)(v)-8 TRANS Energy'!L526+'FR-16(7)(v)-12 DIST Energy'!L526</f>
        <v>827170</v>
      </c>
      <c r="I526" s="131">
        <f>'FR-16(7)(v)-5 PROD Cust'!L526+'FR-16(7)(v)-9 TRANS Cust'!L526+'FR-16(7)(v)-13 DIST Cust'!L526</f>
        <v>0</v>
      </c>
      <c r="J526" s="35">
        <f t="shared" si="123"/>
        <v>827170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L527</f>
        <v>133310</v>
      </c>
      <c r="G527" s="139">
        <f>'FR-16(7)(v)-3 PROD Demand'!L527+'FR-16(7)(v)-7 TRANS Demand'!L527+'FR-16(7)(v)-11 DIST Demand'!L527</f>
        <v>133310</v>
      </c>
      <c r="H527" s="130">
        <f>'FR-16(7)(v)-4 PROD Energy'!L527+'FR-16(7)(v)-8 TRANS Energy'!L527+'FR-16(7)(v)-12 DIST Energy'!L527</f>
        <v>0</v>
      </c>
      <c r="I527" s="131">
        <f>'FR-16(7)(v)-5 PROD Cust'!L527+'FR-16(7)(v)-9 TRANS Cust'!L527+'FR-16(7)(v)-13 DIST Cust'!L527</f>
        <v>0</v>
      </c>
      <c r="J527" s="35">
        <f t="shared" si="123"/>
        <v>13331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L528</f>
        <v>434603</v>
      </c>
      <c r="G528" s="139">
        <f>'FR-16(7)(v)-3 PROD Demand'!L528+'FR-16(7)(v)-7 TRANS Demand'!L528+'FR-16(7)(v)-11 DIST Demand'!L528</f>
        <v>431879</v>
      </c>
      <c r="H528" s="130">
        <f>'FR-16(7)(v)-4 PROD Energy'!L528+'FR-16(7)(v)-8 TRANS Energy'!L528+'FR-16(7)(v)-12 DIST Energy'!L528</f>
        <v>0</v>
      </c>
      <c r="I528" s="131">
        <f>'FR-16(7)(v)-5 PROD Cust'!L528+'FR-16(7)(v)-9 TRANS Cust'!L528+'FR-16(7)(v)-13 DIST Cust'!L528</f>
        <v>2724</v>
      </c>
      <c r="J528" s="35">
        <f t="shared" si="123"/>
        <v>434603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L529</f>
        <v>47344</v>
      </c>
      <c r="G529" s="139">
        <f>'FR-16(7)(v)-3 PROD Demand'!L529+'FR-16(7)(v)-7 TRANS Demand'!L529+'FR-16(7)(v)-11 DIST Demand'!L529</f>
        <v>0</v>
      </c>
      <c r="H529" s="130">
        <f>'FR-16(7)(v)-4 PROD Energy'!L529+'FR-16(7)(v)-8 TRANS Energy'!L529+'FR-16(7)(v)-12 DIST Energy'!L529</f>
        <v>0</v>
      </c>
      <c r="I529" s="131">
        <f>'FR-16(7)(v)-5 PROD Cust'!L529+'FR-16(7)(v)-9 TRANS Cust'!L529+'FR-16(7)(v)-13 DIST Cust'!L529</f>
        <v>47344</v>
      </c>
      <c r="J529" s="35">
        <f t="shared" si="123"/>
        <v>4734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L530</f>
        <v>200</v>
      </c>
      <c r="G530" s="139">
        <f>'FR-16(7)(v)-3 PROD Demand'!L530+'FR-16(7)(v)-7 TRANS Demand'!L530+'FR-16(7)(v)-11 DIST Demand'!L530</f>
        <v>0</v>
      </c>
      <c r="H530" s="130">
        <f>'FR-16(7)(v)-4 PROD Energy'!L530+'FR-16(7)(v)-8 TRANS Energy'!L530+'FR-16(7)(v)-12 DIST Energy'!L530</f>
        <v>0</v>
      </c>
      <c r="I530" s="131">
        <f>'FR-16(7)(v)-5 PROD Cust'!L530+'FR-16(7)(v)-9 TRANS Cust'!L530+'FR-16(7)(v)-13 DIST Cust'!L530</f>
        <v>200</v>
      </c>
      <c r="J530" s="35">
        <f t="shared" si="123"/>
        <v>20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L531</f>
        <v>0</v>
      </c>
      <c r="G531" s="139">
        <f>'FR-16(7)(v)-3 PROD Demand'!L531+'FR-16(7)(v)-7 TRANS Demand'!L531+'FR-16(7)(v)-11 DIST Demand'!L531</f>
        <v>0</v>
      </c>
      <c r="H531" s="130">
        <f>'FR-16(7)(v)-4 PROD Energy'!L531+'FR-16(7)(v)-8 TRANS Energy'!L531+'FR-16(7)(v)-12 DIST Energy'!L531</f>
        <v>0</v>
      </c>
      <c r="I531" s="131">
        <f>'FR-16(7)(v)-5 PROD Cust'!L531+'FR-16(7)(v)-9 TRANS Cust'!L531+'FR-16(7)(v)-13 DIST Cust'!L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442627</v>
      </c>
      <c r="G532" s="150">
        <f t="shared" si="125"/>
        <v>565189</v>
      </c>
      <c r="H532" s="151">
        <f t="shared" si="125"/>
        <v>827170</v>
      </c>
      <c r="I532" s="152">
        <f t="shared" si="125"/>
        <v>50268</v>
      </c>
      <c r="J532" s="310">
        <f t="shared" si="125"/>
        <v>1442627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L533</f>
        <v>9563</v>
      </c>
      <c r="G533" s="139">
        <f>'FR-16(7)(v)-3 PROD Demand'!L533+'FR-16(7)(v)-7 TRANS Demand'!L533+'FR-16(7)(v)-11 DIST Demand'!L533</f>
        <v>3747</v>
      </c>
      <c r="H533" s="130">
        <f>'FR-16(7)(v)-4 PROD Energy'!L533+'FR-16(7)(v)-8 TRANS Energy'!L533+'FR-16(7)(v)-12 DIST Energy'!L533</f>
        <v>5483</v>
      </c>
      <c r="I533" s="131">
        <f>'FR-16(7)(v)-5 PROD Cust'!L533+'FR-16(7)(v)-9 TRANS Cust'!L533+'FR-16(7)(v)-13 DIST Cust'!L533</f>
        <v>333</v>
      </c>
      <c r="J533" s="35">
        <f t="shared" ref="J533:J546" si="126">SUM(G533:I533)</f>
        <v>9563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L534</f>
        <v>0</v>
      </c>
      <c r="G534" s="139">
        <f>'FR-16(7)(v)-3 PROD Demand'!L534+'FR-16(7)(v)-7 TRANS Demand'!L534+'FR-16(7)(v)-11 DIST Demand'!L534</f>
        <v>0</v>
      </c>
      <c r="H534" s="130">
        <f>'FR-16(7)(v)-4 PROD Energy'!L534+'FR-16(7)(v)-8 TRANS Energy'!L534+'FR-16(7)(v)-12 DIST Energy'!L534</f>
        <v>0</v>
      </c>
      <c r="I534" s="131">
        <f>'FR-16(7)(v)-5 PROD Cust'!L534+'FR-16(7)(v)-9 TRANS Cust'!L534+'FR-16(7)(v)-13 DIST Cust'!L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L535</f>
        <v>0</v>
      </c>
      <c r="G535" s="139">
        <f>'FR-16(7)(v)-3 PROD Demand'!L535+'FR-16(7)(v)-7 TRANS Demand'!L535+'FR-16(7)(v)-11 DIST Demand'!L535</f>
        <v>0</v>
      </c>
      <c r="H535" s="130">
        <f>'FR-16(7)(v)-4 PROD Energy'!L535+'FR-16(7)(v)-8 TRANS Energy'!L535+'FR-16(7)(v)-12 DIST Energy'!L535</f>
        <v>0</v>
      </c>
      <c r="I535" s="131">
        <f>'FR-16(7)(v)-5 PROD Cust'!L535+'FR-16(7)(v)-9 TRANS Cust'!L535+'FR-16(7)(v)-13 DIST Cust'!L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L536</f>
        <v>0</v>
      </c>
      <c r="G536" s="139">
        <f>'FR-16(7)(v)-3 PROD Demand'!L536+'FR-16(7)(v)-7 TRANS Demand'!L536+'FR-16(7)(v)-11 DIST Demand'!L536</f>
        <v>0</v>
      </c>
      <c r="H536" s="130">
        <f>'FR-16(7)(v)-4 PROD Energy'!L536+'FR-16(7)(v)-8 TRANS Energy'!L536+'FR-16(7)(v)-12 DIST Energy'!L536</f>
        <v>0</v>
      </c>
      <c r="I536" s="131">
        <f>'FR-16(7)(v)-5 PROD Cust'!L536+'FR-16(7)(v)-9 TRANS Cust'!L536+'FR-16(7)(v)-13 DIST Cust'!L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L537</f>
        <v>-6545</v>
      </c>
      <c r="G537" s="139">
        <f>'FR-16(7)(v)-3 PROD Demand'!L537+'FR-16(7)(v)-7 TRANS Demand'!L537+'FR-16(7)(v)-11 DIST Demand'!L537</f>
        <v>-2564</v>
      </c>
      <c r="H537" s="130">
        <f>'FR-16(7)(v)-4 PROD Energy'!L537+'FR-16(7)(v)-8 TRANS Energy'!L537+'FR-16(7)(v)-12 DIST Energy'!L537</f>
        <v>-3753</v>
      </c>
      <c r="I537" s="131">
        <f>'FR-16(7)(v)-5 PROD Cust'!L537+'FR-16(7)(v)-9 TRANS Cust'!L537+'FR-16(7)(v)-13 DIST Cust'!L537</f>
        <v>-228</v>
      </c>
      <c r="J537" s="35">
        <f t="shared" si="126"/>
        <v>-6545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L538</f>
        <v>0</v>
      </c>
      <c r="G538" s="139">
        <f>'FR-16(7)(v)-3 PROD Demand'!L538+'FR-16(7)(v)-7 TRANS Demand'!L538+'FR-16(7)(v)-11 DIST Demand'!L538</f>
        <v>0</v>
      </c>
      <c r="H538" s="130">
        <f>'FR-16(7)(v)-4 PROD Energy'!L538+'FR-16(7)(v)-8 TRANS Energy'!L538+'FR-16(7)(v)-12 DIST Energy'!L538</f>
        <v>0</v>
      </c>
      <c r="I538" s="131">
        <f>'FR-16(7)(v)-5 PROD Cust'!L538+'FR-16(7)(v)-9 TRANS Cust'!L538+'FR-16(7)(v)-13 DIST Cust'!L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L539</f>
        <v>0</v>
      </c>
      <c r="G539" s="139">
        <f>'FR-16(7)(v)-3 PROD Demand'!L539+'FR-16(7)(v)-7 TRANS Demand'!L539+'FR-16(7)(v)-11 DIST Demand'!L539</f>
        <v>0</v>
      </c>
      <c r="H539" s="130">
        <f>'FR-16(7)(v)-4 PROD Energy'!L539+'FR-16(7)(v)-8 TRANS Energy'!L539+'FR-16(7)(v)-12 DIST Energy'!L539</f>
        <v>0</v>
      </c>
      <c r="I539" s="131">
        <f>'FR-16(7)(v)-5 PROD Cust'!L539+'FR-16(7)(v)-9 TRANS Cust'!L539+'FR-16(7)(v)-13 DIST Cust'!L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L540</f>
        <v>0</v>
      </c>
      <c r="G540" s="139">
        <f>'FR-16(7)(v)-3 PROD Demand'!L540+'FR-16(7)(v)-7 TRANS Demand'!L540+'FR-16(7)(v)-11 DIST Demand'!L540</f>
        <v>0</v>
      </c>
      <c r="H540" s="130">
        <f>'FR-16(7)(v)-4 PROD Energy'!L540+'FR-16(7)(v)-8 TRANS Energy'!L540+'FR-16(7)(v)-12 DIST Energy'!L540</f>
        <v>0</v>
      </c>
      <c r="I540" s="131">
        <f>'FR-16(7)(v)-5 PROD Cust'!L540+'FR-16(7)(v)-9 TRANS Cust'!L540+'FR-16(7)(v)-13 DIST Cust'!L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L541</f>
        <v>0</v>
      </c>
      <c r="G541" s="139">
        <f>'FR-16(7)(v)-3 PROD Demand'!L541+'FR-16(7)(v)-7 TRANS Demand'!L541+'FR-16(7)(v)-11 DIST Demand'!L541</f>
        <v>0</v>
      </c>
      <c r="H541" s="130">
        <f>'FR-16(7)(v)-4 PROD Energy'!L541+'FR-16(7)(v)-8 TRANS Energy'!L541+'FR-16(7)(v)-12 DIST Energy'!L541</f>
        <v>0</v>
      </c>
      <c r="I541" s="131">
        <f>'FR-16(7)(v)-5 PROD Cust'!L541+'FR-16(7)(v)-9 TRANS Cust'!L541+'FR-16(7)(v)-13 DIST Cust'!L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L542</f>
        <v>0</v>
      </c>
      <c r="G542" s="139">
        <f>'FR-16(7)(v)-3 PROD Demand'!L542+'FR-16(7)(v)-7 TRANS Demand'!L542+'FR-16(7)(v)-11 DIST Demand'!L542</f>
        <v>0</v>
      </c>
      <c r="H542" s="130">
        <f>'FR-16(7)(v)-4 PROD Energy'!L542+'FR-16(7)(v)-8 TRANS Energy'!L542+'FR-16(7)(v)-12 DIST Energy'!L542</f>
        <v>0</v>
      </c>
      <c r="I542" s="131">
        <f>'FR-16(7)(v)-5 PROD Cust'!L542+'FR-16(7)(v)-9 TRANS Cust'!L542+'FR-16(7)(v)-13 DIST Cust'!L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L543</f>
        <v>0</v>
      </c>
      <c r="G543" s="139">
        <f>'FR-16(7)(v)-3 PROD Demand'!L543+'FR-16(7)(v)-7 TRANS Demand'!L543+'FR-16(7)(v)-11 DIST Demand'!L543</f>
        <v>0</v>
      </c>
      <c r="H543" s="130">
        <f>'FR-16(7)(v)-4 PROD Energy'!L543+'FR-16(7)(v)-8 TRANS Energy'!L543+'FR-16(7)(v)-12 DIST Energy'!L543</f>
        <v>0</v>
      </c>
      <c r="I543" s="131">
        <f>'FR-16(7)(v)-5 PROD Cust'!L543+'FR-16(7)(v)-9 TRANS Cust'!L543+'FR-16(7)(v)-13 DIST Cust'!L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L544</f>
        <v>0</v>
      </c>
      <c r="G544" s="139">
        <f>'FR-16(7)(v)-3 PROD Demand'!L544+'FR-16(7)(v)-7 TRANS Demand'!L544+'FR-16(7)(v)-11 DIST Demand'!L544</f>
        <v>0</v>
      </c>
      <c r="H544" s="130">
        <f>'FR-16(7)(v)-4 PROD Energy'!L544+'FR-16(7)(v)-8 TRANS Energy'!L544+'FR-16(7)(v)-12 DIST Energy'!L544</f>
        <v>0</v>
      </c>
      <c r="I544" s="131">
        <f>'FR-16(7)(v)-5 PROD Cust'!L544+'FR-16(7)(v)-9 TRANS Cust'!L544+'FR-16(7)(v)-13 DIST Cust'!L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L545</f>
        <v>36804</v>
      </c>
      <c r="G545" s="139">
        <f>'FR-16(7)(v)-3 PROD Demand'!L545+'FR-16(7)(v)-7 TRANS Demand'!L545+'FR-16(7)(v)-11 DIST Demand'!L545</f>
        <v>14419</v>
      </c>
      <c r="H545" s="130">
        <f>'FR-16(7)(v)-4 PROD Energy'!L545+'FR-16(7)(v)-8 TRANS Energy'!L545+'FR-16(7)(v)-12 DIST Energy'!L545</f>
        <v>21103</v>
      </c>
      <c r="I545" s="131">
        <f>'FR-16(7)(v)-5 PROD Cust'!L545+'FR-16(7)(v)-9 TRANS Cust'!L545+'FR-16(7)(v)-13 DIST Cust'!L545</f>
        <v>1282</v>
      </c>
      <c r="J545" s="35">
        <f t="shared" si="126"/>
        <v>36804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L546</f>
        <v>495624</v>
      </c>
      <c r="G546" s="139">
        <f>'FR-16(7)(v)-3 PROD Demand'!L546+'FR-16(7)(v)-7 TRANS Demand'!L546+'FR-16(7)(v)-11 DIST Demand'!L546</f>
        <v>194169</v>
      </c>
      <c r="H546" s="130">
        <f>'FR-16(7)(v)-4 PROD Energy'!L546+'FR-16(7)(v)-8 TRANS Energy'!L546+'FR-16(7)(v)-12 DIST Energy'!L546</f>
        <v>284190</v>
      </c>
      <c r="I546" s="131">
        <f>'FR-16(7)(v)-5 PROD Cust'!L546+'FR-16(7)(v)-9 TRANS Cust'!L546+'FR-16(7)(v)-13 DIST Cust'!L546</f>
        <v>17265</v>
      </c>
      <c r="J546" s="35">
        <f t="shared" si="126"/>
        <v>495624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1978073</v>
      </c>
      <c r="G547" s="140">
        <f t="shared" si="128"/>
        <v>774960</v>
      </c>
      <c r="H547" s="132">
        <f t="shared" si="128"/>
        <v>1134193</v>
      </c>
      <c r="I547" s="133">
        <f t="shared" si="128"/>
        <v>68920</v>
      </c>
      <c r="J547" s="36">
        <f t="shared" si="128"/>
        <v>1978073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2650242</v>
      </c>
      <c r="G549" s="141">
        <f t="shared" si="129"/>
        <v>5230556</v>
      </c>
      <c r="H549" s="134">
        <f t="shared" si="129"/>
        <v>27277284</v>
      </c>
      <c r="I549" s="135">
        <f t="shared" si="129"/>
        <v>142402</v>
      </c>
      <c r="J549" s="35">
        <f t="shared" si="129"/>
        <v>32650242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1" t="str">
        <f>$A$2</f>
        <v>DT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T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L562</f>
        <v>4771946</v>
      </c>
      <c r="G562" s="139">
        <f>'FR-16(7)(v)-3 PROD Demand'!L562+'FR-16(7)(v)-7 TRANS Demand'!L562+'FR-16(7)(v)-11 DIST Demand'!L562</f>
        <v>4771946</v>
      </c>
      <c r="H562" s="130">
        <f>'FR-16(7)(v)-4 PROD Energy'!L562+'FR-16(7)(v)-8 TRANS Energy'!L562+'FR-16(7)(v)-12 DIST Energy'!L562</f>
        <v>0</v>
      </c>
      <c r="I562" s="131">
        <f>'FR-16(7)(v)-5 PROD Cust'!L562+'FR-16(7)(v)-9 TRANS Cust'!L562+'FR-16(7)(v)-13 DIST Cust'!L562</f>
        <v>0</v>
      </c>
      <c r="J562" s="35">
        <f>SUM(G562:I562)</f>
        <v>4771946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4771946</v>
      </c>
      <c r="G563" s="140">
        <f t="shared" si="131"/>
        <v>4771946</v>
      </c>
      <c r="H563" s="132">
        <f t="shared" si="131"/>
        <v>0</v>
      </c>
      <c r="I563" s="133">
        <f t="shared" si="131"/>
        <v>0</v>
      </c>
      <c r="J563" s="36">
        <f t="shared" si="131"/>
        <v>4771946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L566</f>
        <v>254786</v>
      </c>
      <c r="G566" s="139">
        <f>'FR-16(7)(v)-3 PROD Demand'!L566+'FR-16(7)(v)-7 TRANS Demand'!L566+'FR-16(7)(v)-11 DIST Demand'!L566</f>
        <v>254786</v>
      </c>
      <c r="H566" s="130">
        <f>'FR-16(7)(v)-4 PROD Energy'!L566+'FR-16(7)(v)-8 TRANS Energy'!L566+'FR-16(7)(v)-12 DIST Energy'!L566</f>
        <v>0</v>
      </c>
      <c r="I566" s="131">
        <f>'FR-16(7)(v)-5 PROD Cust'!L566+'FR-16(7)(v)-9 TRANS Cust'!L566+'FR-16(7)(v)-13 DIST Cust'!L566</f>
        <v>0</v>
      </c>
      <c r="J566" s="35">
        <f>SUM(G566:I566)</f>
        <v>25478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54786</v>
      </c>
      <c r="G567" s="140">
        <f t="shared" si="132"/>
        <v>254786</v>
      </c>
      <c r="H567" s="132">
        <f t="shared" si="132"/>
        <v>0</v>
      </c>
      <c r="I567" s="133">
        <f t="shared" si="132"/>
        <v>0</v>
      </c>
      <c r="J567" s="36">
        <f t="shared" si="132"/>
        <v>25478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L570</f>
        <v>1505761</v>
      </c>
      <c r="G570" s="139">
        <f>'FR-16(7)(v)-3 PROD Demand'!L570+'FR-16(7)(v)-7 TRANS Demand'!L570+'FR-16(7)(v)-11 DIST Demand'!L570</f>
        <v>1477242</v>
      </c>
      <c r="H570" s="130">
        <f>'FR-16(7)(v)-4 PROD Energy'!L570+'FR-16(7)(v)-8 TRANS Energy'!L570+'FR-16(7)(v)-12 DIST Energy'!L570</f>
        <v>0</v>
      </c>
      <c r="I570" s="131">
        <f>'FR-16(7)(v)-5 PROD Cust'!L570+'FR-16(7)(v)-9 TRANS Cust'!L570+'FR-16(7)(v)-13 DIST Cust'!L570</f>
        <v>28519</v>
      </c>
      <c r="J570" s="35">
        <f>SUM(G570:I570)</f>
        <v>150576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505761</v>
      </c>
      <c r="G571" s="140">
        <f t="shared" si="133"/>
        <v>1477242</v>
      </c>
      <c r="H571" s="132">
        <f t="shared" si="133"/>
        <v>0</v>
      </c>
      <c r="I571" s="133">
        <f t="shared" si="133"/>
        <v>28519</v>
      </c>
      <c r="J571" s="36">
        <f t="shared" si="133"/>
        <v>1505761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L574</f>
        <v>330763</v>
      </c>
      <c r="G574" s="139">
        <f>'FR-16(7)(v)-3 PROD Demand'!L574+'FR-16(7)(v)-7 TRANS Demand'!L574+'FR-16(7)(v)-11 DIST Demand'!L574</f>
        <v>193887</v>
      </c>
      <c r="H574" s="130">
        <f>'FR-16(7)(v)-4 PROD Energy'!L574+'FR-16(7)(v)-8 TRANS Energy'!L574+'FR-16(7)(v)-12 DIST Energy'!L574</f>
        <v>129567</v>
      </c>
      <c r="I574" s="131">
        <f>'FR-16(7)(v)-5 PROD Cust'!L574+'FR-16(7)(v)-9 TRANS Cust'!L574+'FR-16(7)(v)-13 DIST Cust'!L574</f>
        <v>7309</v>
      </c>
      <c r="J574" s="35">
        <f>SUM(G574:I574)</f>
        <v>33076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330763</v>
      </c>
      <c r="G575" s="140">
        <f t="shared" si="134"/>
        <v>193887</v>
      </c>
      <c r="H575" s="132">
        <f t="shared" si="134"/>
        <v>129567</v>
      </c>
      <c r="I575" s="133">
        <f t="shared" si="134"/>
        <v>7309</v>
      </c>
      <c r="J575" s="36">
        <f t="shared" si="134"/>
        <v>33076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L578</f>
        <v>29245</v>
      </c>
      <c r="G578" s="139">
        <f>'FR-16(7)(v)-3 PROD Demand'!L578+'FR-16(7)(v)-7 TRANS Demand'!L578+'FR-16(7)(v)-11 DIST Demand'!L578</f>
        <v>16162</v>
      </c>
      <c r="H578" s="130">
        <f>'FR-16(7)(v)-4 PROD Energy'!L578+'FR-16(7)(v)-8 TRANS Energy'!L578+'FR-16(7)(v)-12 DIST Energy'!L578</f>
        <v>12391</v>
      </c>
      <c r="I578" s="131">
        <f>'FR-16(7)(v)-5 PROD Cust'!L578+'FR-16(7)(v)-9 TRANS Cust'!L578+'FR-16(7)(v)-13 DIST Cust'!L578</f>
        <v>692</v>
      </c>
      <c r="J578" s="35">
        <f>SUM(G578:I578)</f>
        <v>2924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9245</v>
      </c>
      <c r="G579" s="140">
        <f t="shared" si="135"/>
        <v>16162</v>
      </c>
      <c r="H579" s="132">
        <f t="shared" si="135"/>
        <v>12391</v>
      </c>
      <c r="I579" s="133">
        <f t="shared" si="135"/>
        <v>692</v>
      </c>
      <c r="J579" s="36">
        <f t="shared" si="135"/>
        <v>29245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6892501</v>
      </c>
      <c r="G582" s="141">
        <f t="shared" si="136"/>
        <v>6714023</v>
      </c>
      <c r="H582" s="134">
        <f t="shared" si="136"/>
        <v>141958</v>
      </c>
      <c r="I582" s="135">
        <f t="shared" si="136"/>
        <v>36520</v>
      </c>
      <c r="J582" s="35">
        <f t="shared" si="136"/>
        <v>689250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1" t="str">
        <f>$A$2</f>
        <v>DT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T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L596</f>
        <v>1427580</v>
      </c>
      <c r="G596" s="139">
        <f>'FR-16(7)(v)-3 PROD Demand'!L596+'FR-16(7)(v)-7 TRANS Demand'!L596+'FR-16(7)(v)-11 DIST Demand'!L596</f>
        <v>1410724</v>
      </c>
      <c r="H596" s="130">
        <f>'FR-16(7)(v)-4 PROD Energy'!L596+'FR-16(7)(v)-8 TRANS Energy'!L596+'FR-16(7)(v)-12 DIST Energy'!L596</f>
        <v>8807</v>
      </c>
      <c r="I596" s="131">
        <f>'FR-16(7)(v)-5 PROD Cust'!L596+'FR-16(7)(v)-9 TRANS Cust'!L596+'FR-16(7)(v)-13 DIST Cust'!L596</f>
        <v>8049</v>
      </c>
      <c r="J596" s="35">
        <f>SUM(G596:I596)</f>
        <v>142758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L597</f>
        <v>0</v>
      </c>
      <c r="G597" s="139">
        <f>'FR-16(7)(v)-3 PROD Demand'!L597+'FR-16(7)(v)-7 TRANS Demand'!L597+'FR-16(7)(v)-11 DIST Demand'!L597</f>
        <v>0</v>
      </c>
      <c r="H597" s="130">
        <f>'FR-16(7)(v)-4 PROD Energy'!L597+'FR-16(7)(v)-8 TRANS Energy'!L597+'FR-16(7)(v)-12 DIST Energy'!L597</f>
        <v>0</v>
      </c>
      <c r="I597" s="131">
        <f>'FR-16(7)(v)-5 PROD Cust'!L597+'FR-16(7)(v)-9 TRANS Cust'!L597+'FR-16(7)(v)-13 DIST Cust'!L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427580</v>
      </c>
      <c r="G598" s="140">
        <f t="shared" si="138"/>
        <v>1410724</v>
      </c>
      <c r="H598" s="132">
        <f t="shared" si="138"/>
        <v>8807</v>
      </c>
      <c r="I598" s="133">
        <f t="shared" si="138"/>
        <v>8049</v>
      </c>
      <c r="J598" s="36">
        <f t="shared" si="138"/>
        <v>1427580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L601</f>
        <v>163907</v>
      </c>
      <c r="G601" s="139">
        <f>'FR-16(7)(v)-3 PROD Demand'!L601+'FR-16(7)(v)-7 TRANS Demand'!L601+'FR-16(7)(v)-11 DIST Demand'!L601</f>
        <v>64214</v>
      </c>
      <c r="H601" s="130">
        <f>'FR-16(7)(v)-4 PROD Energy'!L601+'FR-16(7)(v)-8 TRANS Energy'!L601+'FR-16(7)(v)-12 DIST Energy'!L601</f>
        <v>93984</v>
      </c>
      <c r="I601" s="131">
        <f>'FR-16(7)(v)-5 PROD Cust'!L601+'FR-16(7)(v)-9 TRANS Cust'!L601+'FR-16(7)(v)-13 DIST Cust'!L601</f>
        <v>5709</v>
      </c>
      <c r="J601" s="35">
        <f>SUM(G601:I601)</f>
        <v>163907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L602</f>
        <v>-2752</v>
      </c>
      <c r="G602" s="139">
        <f>'FR-16(7)(v)-3 PROD Demand'!L602+'FR-16(7)(v)-7 TRANS Demand'!L602+'FR-16(7)(v)-11 DIST Demand'!L602</f>
        <v>-1078</v>
      </c>
      <c r="H602" s="130">
        <f>'FR-16(7)(v)-4 PROD Energy'!L602+'FR-16(7)(v)-8 TRANS Energy'!L602+'FR-16(7)(v)-12 DIST Energy'!L602</f>
        <v>-1578</v>
      </c>
      <c r="I602" s="131">
        <f>'FR-16(7)(v)-5 PROD Cust'!L602+'FR-16(7)(v)-9 TRANS Cust'!L602+'FR-16(7)(v)-13 DIST Cust'!L602</f>
        <v>-96</v>
      </c>
      <c r="J602" s="35">
        <f>SUM(G602:I602)</f>
        <v>-275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L603</f>
        <v>0</v>
      </c>
      <c r="G603" s="139">
        <f>'FR-16(7)(v)-3 PROD Demand'!L603+'FR-16(7)(v)-7 TRANS Demand'!L603+'FR-16(7)(v)-11 DIST Demand'!L603</f>
        <v>0</v>
      </c>
      <c r="H603" s="130">
        <f>'FR-16(7)(v)-4 PROD Energy'!L603+'FR-16(7)(v)-8 TRANS Energy'!L603+'FR-16(7)(v)-12 DIST Energy'!L603</f>
        <v>0</v>
      </c>
      <c r="I603" s="131">
        <f>'FR-16(7)(v)-5 PROD Cust'!L603+'FR-16(7)(v)-9 TRANS Cust'!L603+'FR-16(7)(v)-13 DIST Cust'!L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L604</f>
        <v>-548</v>
      </c>
      <c r="G604" s="139">
        <f>'FR-16(7)(v)-3 PROD Demand'!L604+'FR-16(7)(v)-7 TRANS Demand'!L604+'FR-16(7)(v)-11 DIST Demand'!L604</f>
        <v>-501</v>
      </c>
      <c r="H604" s="130">
        <f>'FR-16(7)(v)-4 PROD Energy'!L604+'FR-16(7)(v)-8 TRANS Energy'!L604+'FR-16(7)(v)-12 DIST Energy'!L604</f>
        <v>0</v>
      </c>
      <c r="I604" s="131">
        <f>'FR-16(7)(v)-5 PROD Cust'!L604+'FR-16(7)(v)-9 TRANS Cust'!L604+'FR-16(7)(v)-13 DIST Cust'!L604</f>
        <v>-47</v>
      </c>
      <c r="J604" s="35">
        <f>SUM(G604:I604)</f>
        <v>-54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60607</v>
      </c>
      <c r="G605" s="140">
        <f t="shared" si="139"/>
        <v>62635</v>
      </c>
      <c r="H605" s="132">
        <f t="shared" si="139"/>
        <v>92406</v>
      </c>
      <c r="I605" s="133">
        <f t="shared" si="139"/>
        <v>5566</v>
      </c>
      <c r="J605" s="36">
        <f t="shared" si="139"/>
        <v>160607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L608</f>
        <v>14646</v>
      </c>
      <c r="G608" s="139">
        <f>'FR-16(7)(v)-3 PROD Demand'!L608+'FR-16(7)(v)-7 TRANS Demand'!L608+'FR-16(7)(v)-11 DIST Demand'!L608</f>
        <v>8124</v>
      </c>
      <c r="H608" s="130">
        <f>'FR-16(7)(v)-4 PROD Energy'!L608+'FR-16(7)(v)-8 TRANS Energy'!L608+'FR-16(7)(v)-12 DIST Energy'!L608</f>
        <v>3954</v>
      </c>
      <c r="I608" s="131">
        <f>'FR-16(7)(v)-5 PROD Cust'!L608+'FR-16(7)(v)-9 TRANS Cust'!L608+'FR-16(7)(v)-13 DIST Cust'!L608</f>
        <v>2568</v>
      </c>
      <c r="J608" s="35">
        <f>SUM(G608:I608)</f>
        <v>1464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L609</f>
        <v>0</v>
      </c>
      <c r="G609" s="139">
        <f>'FR-16(7)(v)-3 PROD Demand'!L609+'FR-16(7)(v)-7 TRANS Demand'!L609+'FR-16(7)(v)-11 DIST Demand'!L609</f>
        <v>0</v>
      </c>
      <c r="H609" s="130">
        <f>'FR-16(7)(v)-4 PROD Energy'!L609+'FR-16(7)(v)-8 TRANS Energy'!L609+'FR-16(7)(v)-12 DIST Energy'!L609</f>
        <v>0</v>
      </c>
      <c r="I609" s="131">
        <f>'FR-16(7)(v)-5 PROD Cust'!L609+'FR-16(7)(v)-9 TRANS Cust'!L609+'FR-16(7)(v)-13 DIST Cust'!L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4646</v>
      </c>
      <c r="G610" s="140">
        <f t="shared" si="140"/>
        <v>8124</v>
      </c>
      <c r="H610" s="132">
        <f t="shared" si="140"/>
        <v>3954</v>
      </c>
      <c r="I610" s="133">
        <f t="shared" si="140"/>
        <v>2568</v>
      </c>
      <c r="J610" s="36">
        <f t="shared" si="140"/>
        <v>14646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602833</v>
      </c>
      <c r="G612" s="139">
        <f t="shared" si="141"/>
        <v>1481483</v>
      </c>
      <c r="H612" s="130">
        <f t="shared" si="141"/>
        <v>105167</v>
      </c>
      <c r="I612" s="131">
        <f t="shared" si="141"/>
        <v>16183</v>
      </c>
      <c r="J612" s="35">
        <f t="shared" si="141"/>
        <v>1602833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2650242</v>
      </c>
      <c r="G615" s="139">
        <f t="shared" si="142"/>
        <v>5230556</v>
      </c>
      <c r="H615" s="130">
        <f t="shared" si="142"/>
        <v>27277284</v>
      </c>
      <c r="I615" s="131">
        <f t="shared" si="142"/>
        <v>142402</v>
      </c>
      <c r="J615" s="35">
        <f t="shared" si="142"/>
        <v>32650242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6892501</v>
      </c>
      <c r="G616" s="139">
        <f t="shared" si="143"/>
        <v>6714023</v>
      </c>
      <c r="H616" s="130">
        <f t="shared" si="143"/>
        <v>141958</v>
      </c>
      <c r="I616" s="131">
        <f t="shared" si="143"/>
        <v>36520</v>
      </c>
      <c r="J616" s="35">
        <f t="shared" si="143"/>
        <v>689250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602833</v>
      </c>
      <c r="G617" s="139">
        <f t="shared" si="144"/>
        <v>1481483</v>
      </c>
      <c r="H617" s="130">
        <f t="shared" si="144"/>
        <v>105167</v>
      </c>
      <c r="I617" s="131">
        <f t="shared" si="144"/>
        <v>16183</v>
      </c>
      <c r="J617" s="35">
        <f t="shared" si="144"/>
        <v>1602833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41145576</v>
      </c>
      <c r="G618" s="145">
        <f t="shared" si="145"/>
        <v>13426062</v>
      </c>
      <c r="H618" s="146">
        <f t="shared" si="145"/>
        <v>27524409</v>
      </c>
      <c r="I618" s="147">
        <f t="shared" si="145"/>
        <v>195105</v>
      </c>
      <c r="J618" s="36">
        <f t="shared" si="145"/>
        <v>41145576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1" t="str">
        <f>$A$2</f>
        <v>DT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T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L632</f>
        <v>1986170</v>
      </c>
      <c r="G632" s="139">
        <f>'FR-16(7)(v)-3 PROD Demand'!L632+'FR-16(7)(v)-7 TRANS Demand'!L632+'FR-16(7)(v)-11 DIST Demand'!L632</f>
        <v>1885286</v>
      </c>
      <c r="H632" s="130">
        <f>'FR-16(7)(v)-4 PROD Energy'!L632+'FR-16(7)(v)-8 TRANS Energy'!L632+'FR-16(7)(v)-12 DIST Energy'!L632</f>
        <v>90814</v>
      </c>
      <c r="I632" s="131">
        <f>'FR-16(7)(v)-5 PROD Cust'!L632+'FR-16(7)(v)-9 TRANS Cust'!L632+'FR-16(7)(v)-13 DIST Cust'!L632</f>
        <v>10070</v>
      </c>
      <c r="J632" s="35">
        <f>SUM(G632:I632)</f>
        <v>198617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986170</v>
      </c>
      <c r="G633" s="140">
        <f t="shared" si="146"/>
        <v>1885286</v>
      </c>
      <c r="H633" s="132">
        <f t="shared" si="146"/>
        <v>90814</v>
      </c>
      <c r="I633" s="133">
        <f t="shared" si="146"/>
        <v>10070</v>
      </c>
      <c r="J633" s="36">
        <f t="shared" si="146"/>
        <v>198617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L636</f>
        <v>5226293</v>
      </c>
      <c r="G636" s="139">
        <f>'FR-16(7)(v)-3 PROD Demand'!L636+'FR-16(7)(v)-7 TRANS Demand'!L636+'FR-16(7)(v)-11 DIST Demand'!L636</f>
        <v>5090976</v>
      </c>
      <c r="H636" s="130">
        <f>'FR-16(7)(v)-4 PROD Energy'!L636+'FR-16(7)(v)-8 TRANS Energy'!L636+'FR-16(7)(v)-12 DIST Energy'!L636</f>
        <v>107627</v>
      </c>
      <c r="I636" s="131">
        <f>'FR-16(7)(v)-5 PROD Cust'!L636+'FR-16(7)(v)-9 TRANS Cust'!L636+'FR-16(7)(v)-13 DIST Cust'!L636</f>
        <v>27690</v>
      </c>
      <c r="J636" s="35">
        <f>SUM(G636:I636)</f>
        <v>522629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L637</f>
        <v>-91934</v>
      </c>
      <c r="G637" s="139">
        <f>'FR-16(7)(v)-3 PROD Demand'!L637+'FR-16(7)(v)-7 TRANS Demand'!L637+'FR-16(7)(v)-11 DIST Demand'!L637</f>
        <v>-36016</v>
      </c>
      <c r="H637" s="130">
        <f>'FR-16(7)(v)-4 PROD Energy'!L637+'FR-16(7)(v)-8 TRANS Energy'!L637+'FR-16(7)(v)-12 DIST Energy'!L637</f>
        <v>-52715</v>
      </c>
      <c r="I637" s="131">
        <f>'FR-16(7)(v)-5 PROD Cust'!L637+'FR-16(7)(v)-9 TRANS Cust'!L637+'FR-16(7)(v)-13 DIST Cust'!L637</f>
        <v>-3203</v>
      </c>
      <c r="J637" s="35">
        <f>SUM(G637:I637)</f>
        <v>-91934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L638</f>
        <v>3534860</v>
      </c>
      <c r="G638" s="139">
        <f>'FR-16(7)(v)-3 PROD Demand'!L638+'FR-16(7)(v)-7 TRANS Demand'!L638+'FR-16(7)(v)-11 DIST Demand'!L638</f>
        <v>3443338</v>
      </c>
      <c r="H638" s="130">
        <f>'FR-16(7)(v)-4 PROD Energy'!L638+'FR-16(7)(v)-8 TRANS Energy'!L638+'FR-16(7)(v)-12 DIST Energy'!L638</f>
        <v>72794</v>
      </c>
      <c r="I638" s="131">
        <f>'FR-16(7)(v)-5 PROD Cust'!L638+'FR-16(7)(v)-9 TRANS Cust'!L638+'FR-16(7)(v)-13 DIST Cust'!L638</f>
        <v>18728</v>
      </c>
      <c r="J638" s="35">
        <f>SUM(G638:I638)</f>
        <v>353486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8669219</v>
      </c>
      <c r="G639" s="140">
        <f t="shared" si="147"/>
        <v>8498298</v>
      </c>
      <c r="H639" s="132">
        <f t="shared" si="147"/>
        <v>127706</v>
      </c>
      <c r="I639" s="133">
        <f t="shared" si="147"/>
        <v>43215</v>
      </c>
      <c r="J639" s="36">
        <f t="shared" si="147"/>
        <v>8669219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0655389</v>
      </c>
      <c r="G641" s="139">
        <f t="shared" si="148"/>
        <v>10383584</v>
      </c>
      <c r="H641" s="130">
        <f t="shared" si="148"/>
        <v>218520</v>
      </c>
      <c r="I641" s="131">
        <f t="shared" si="148"/>
        <v>53285</v>
      </c>
      <c r="J641" s="35">
        <f t="shared" si="148"/>
        <v>10655389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L644</f>
        <v>3330106</v>
      </c>
      <c r="G644" s="139">
        <f>'FR-16(7)(v)-3 PROD Demand'!L644+'FR-16(7)(v)-7 TRANS Demand'!L644+'FR-16(7)(v)-11 DIST Demand'!L644</f>
        <v>533501</v>
      </c>
      <c r="H644" s="130">
        <f>'FR-16(7)(v)-4 PROD Energy'!L644+'FR-16(7)(v)-8 TRANS Energy'!L644+'FR-16(7)(v)-12 DIST Energy'!L644</f>
        <v>2782086</v>
      </c>
      <c r="I644" s="131">
        <f>'FR-16(7)(v)-5 PROD Cust'!L644+'FR-16(7)(v)-9 TRANS Cust'!L644+'FR-16(7)(v)-13 DIST Cust'!L644</f>
        <v>14519</v>
      </c>
      <c r="J644" s="35">
        <f>SUM(G644:I644)</f>
        <v>333010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L645</f>
        <v>0</v>
      </c>
      <c r="G645" s="139">
        <f>'FR-16(7)(v)-3 PROD Demand'!L645+'FR-16(7)(v)-7 TRANS Demand'!L645+'FR-16(7)(v)-11 DIST Demand'!L645</f>
        <v>0</v>
      </c>
      <c r="H645" s="130">
        <f>'FR-16(7)(v)-4 PROD Energy'!L645+'FR-16(7)(v)-8 TRANS Energy'!L645+'FR-16(7)(v)-12 DIST Energy'!L645</f>
        <v>0</v>
      </c>
      <c r="I645" s="131">
        <f>'FR-16(7)(v)-5 PROD Cust'!L645+'FR-16(7)(v)-9 TRANS Cust'!L645+'FR-16(7)(v)-13 DIST Cust'!L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L646</f>
        <v>0</v>
      </c>
      <c r="G646" s="139">
        <f>'FR-16(7)(v)-3 PROD Demand'!L646+'FR-16(7)(v)-7 TRANS Demand'!L646+'FR-16(7)(v)-11 DIST Demand'!L646</f>
        <v>0</v>
      </c>
      <c r="H646" s="130">
        <f>'FR-16(7)(v)-4 PROD Energy'!L646+'FR-16(7)(v)-8 TRANS Energy'!L646+'FR-16(7)(v)-12 DIST Energy'!L646</f>
        <v>0</v>
      </c>
      <c r="I646" s="131">
        <f>'FR-16(7)(v)-5 PROD Cust'!L646+'FR-16(7)(v)-9 TRANS Cust'!L646+'FR-16(7)(v)-13 DIST Cust'!L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L647</f>
        <v>5779</v>
      </c>
      <c r="G647" s="139">
        <f>'FR-16(7)(v)-3 PROD Demand'!L647+'FR-16(7)(v)-7 TRANS Demand'!L647+'FR-16(7)(v)-11 DIST Demand'!L647</f>
        <v>5779</v>
      </c>
      <c r="H647" s="130">
        <f>'FR-16(7)(v)-4 PROD Energy'!L647+'FR-16(7)(v)-8 TRANS Energy'!L647+'FR-16(7)(v)-12 DIST Energy'!L647</f>
        <v>0</v>
      </c>
      <c r="I647" s="131">
        <f>'FR-16(7)(v)-5 PROD Cust'!L647+'FR-16(7)(v)-9 TRANS Cust'!L647+'FR-16(7)(v)-13 DIST Cust'!L647</f>
        <v>0</v>
      </c>
      <c r="J647" s="35">
        <f>SUM(G647:I647)</f>
        <v>5779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L648</f>
        <v>0</v>
      </c>
      <c r="G648" s="139">
        <f>'FR-16(7)(v)-3 PROD Demand'!L648+'FR-16(7)(v)-7 TRANS Demand'!L648+'FR-16(7)(v)-11 DIST Demand'!L648</f>
        <v>0</v>
      </c>
      <c r="H648" s="130">
        <f>'FR-16(7)(v)-4 PROD Energy'!L648+'FR-16(7)(v)-8 TRANS Energy'!L648+'FR-16(7)(v)-12 DIST Energy'!L648</f>
        <v>0</v>
      </c>
      <c r="I648" s="131">
        <f>'FR-16(7)(v)-5 PROD Cust'!L648+'FR-16(7)(v)-9 TRANS Cust'!L648+'FR-16(7)(v)-13 DIST Cust'!L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3335885</v>
      </c>
      <c r="G649" s="140">
        <f t="shared" si="149"/>
        <v>539280</v>
      </c>
      <c r="H649" s="132">
        <f t="shared" si="149"/>
        <v>2782086</v>
      </c>
      <c r="I649" s="133">
        <f t="shared" si="149"/>
        <v>14519</v>
      </c>
      <c r="J649" s="36">
        <f t="shared" si="149"/>
        <v>333588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L652</f>
        <v>1507</v>
      </c>
      <c r="G652" s="139">
        <f>'FR-16(7)(v)-3 PROD Demand'!L652+'FR-16(7)(v)-7 TRANS Demand'!L652+'FR-16(7)(v)-11 DIST Demand'!L652</f>
        <v>1490</v>
      </c>
      <c r="H652" s="130">
        <f>'FR-16(7)(v)-4 PROD Energy'!L652+'FR-16(7)(v)-8 TRANS Energy'!L652+'FR-16(7)(v)-12 DIST Energy'!L652</f>
        <v>9</v>
      </c>
      <c r="I652" s="131">
        <f>'FR-16(7)(v)-5 PROD Cust'!L652+'FR-16(7)(v)-9 TRANS Cust'!L652+'FR-16(7)(v)-13 DIST Cust'!L652</f>
        <v>8</v>
      </c>
      <c r="J652" s="35">
        <f>SUM(G652:I652)</f>
        <v>1507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1507</v>
      </c>
      <c r="G653" s="140">
        <f t="shared" si="150"/>
        <v>1490</v>
      </c>
      <c r="H653" s="132">
        <f t="shared" si="150"/>
        <v>9</v>
      </c>
      <c r="I653" s="133">
        <f t="shared" si="150"/>
        <v>8</v>
      </c>
      <c r="J653" s="36">
        <f t="shared" si="150"/>
        <v>1507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L656</f>
        <v>0</v>
      </c>
      <c r="G656" s="139">
        <f>'FR-16(7)(v)-3 PROD Demand'!L656+'FR-16(7)(v)-7 TRANS Demand'!L656+'FR-16(7)(v)-11 DIST Demand'!L656</f>
        <v>0</v>
      </c>
      <c r="H656" s="130">
        <f>'FR-16(7)(v)-4 PROD Energy'!L656+'FR-16(7)(v)-8 TRANS Energy'!L656+'FR-16(7)(v)-12 DIST Energy'!L656</f>
        <v>0</v>
      </c>
      <c r="I656" s="131">
        <f>'FR-16(7)(v)-5 PROD Cust'!L656+'FR-16(7)(v)-9 TRANS Cust'!L656+'FR-16(7)(v)-13 DIST Cust'!L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L657</f>
        <v>0</v>
      </c>
      <c r="G657" s="139">
        <f>'FR-16(7)(v)-3 PROD Demand'!L657+'FR-16(7)(v)-7 TRANS Demand'!L657+'FR-16(7)(v)-11 DIST Demand'!L657</f>
        <v>0</v>
      </c>
      <c r="H657" s="130">
        <f>'FR-16(7)(v)-4 PROD Energy'!L657+'FR-16(7)(v)-8 TRANS Energy'!L657+'FR-16(7)(v)-12 DIST Energy'!L657</f>
        <v>0</v>
      </c>
      <c r="I657" s="131">
        <f>'FR-16(7)(v)-5 PROD Cust'!L657+'FR-16(7)(v)-9 TRANS Cust'!L657+'FR-16(7)(v)-13 DIST Cust'!L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3335885</v>
      </c>
      <c r="G661" s="139">
        <f t="shared" si="152"/>
        <v>539280</v>
      </c>
      <c r="H661" s="130">
        <f t="shared" si="152"/>
        <v>2782086</v>
      </c>
      <c r="I661" s="131">
        <f t="shared" si="152"/>
        <v>14519</v>
      </c>
      <c r="J661" s="1239">
        <f t="shared" si="152"/>
        <v>3335885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1507</v>
      </c>
      <c r="G662" s="139">
        <f t="shared" si="153"/>
        <v>-1490</v>
      </c>
      <c r="H662" s="130">
        <f t="shared" si="153"/>
        <v>-9</v>
      </c>
      <c r="I662" s="131">
        <f t="shared" si="153"/>
        <v>-8</v>
      </c>
      <c r="J662" s="1239">
        <f t="shared" si="153"/>
        <v>-1507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3334378</v>
      </c>
      <c r="G663" s="140">
        <f t="shared" si="154"/>
        <v>537790</v>
      </c>
      <c r="H663" s="132">
        <f t="shared" si="154"/>
        <v>2782077</v>
      </c>
      <c r="I663" s="133">
        <f t="shared" si="154"/>
        <v>14511</v>
      </c>
      <c r="J663" s="36">
        <f t="shared" si="154"/>
        <v>3334378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6870823</v>
      </c>
      <c r="G666" s="139">
        <f>G433</f>
        <v>6521831</v>
      </c>
      <c r="H666" s="130">
        <f>H433</f>
        <v>314156</v>
      </c>
      <c r="I666" s="131">
        <f>I433</f>
        <v>34836</v>
      </c>
      <c r="J666" s="35">
        <f>J433</f>
        <v>6870823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0655389</v>
      </c>
      <c r="G667" s="139">
        <f>-G641</f>
        <v>-10383584</v>
      </c>
      <c r="H667" s="130">
        <f>-H641</f>
        <v>-218520</v>
      </c>
      <c r="I667" s="131">
        <f>-I641</f>
        <v>-53285</v>
      </c>
      <c r="J667" s="35">
        <f>-J641</f>
        <v>-1065538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334378</v>
      </c>
      <c r="G668" s="139">
        <f>G663</f>
        <v>537790</v>
      </c>
      <c r="H668" s="130">
        <f>H663</f>
        <v>2782077</v>
      </c>
      <c r="I668" s="131">
        <f>I663</f>
        <v>14511</v>
      </c>
      <c r="J668" s="35">
        <f>J663</f>
        <v>3334378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45821</v>
      </c>
      <c r="G669" s="139">
        <f>G707</f>
        <v>17951</v>
      </c>
      <c r="H669" s="130">
        <f>H707</f>
        <v>26274</v>
      </c>
      <c r="I669" s="131">
        <f>I707</f>
        <v>1596</v>
      </c>
      <c r="J669" s="37">
        <f>J707</f>
        <v>45821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404367</v>
      </c>
      <c r="G671" s="140">
        <f t="shared" si="155"/>
        <v>-3306012</v>
      </c>
      <c r="H671" s="132">
        <f t="shared" si="155"/>
        <v>2903987</v>
      </c>
      <c r="I671" s="133">
        <f t="shared" si="155"/>
        <v>-2342</v>
      </c>
      <c r="J671" s="36">
        <f t="shared" si="155"/>
        <v>-40436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L674</f>
        <v>-217736</v>
      </c>
      <c r="G674" s="139">
        <f>F674-SUM(H674:I674)</f>
        <v>-1780160</v>
      </c>
      <c r="H674" s="130">
        <f>'FR-16(7)(v)-4 PROD Energy'!L674+'FR-16(7)(v)-8 TRANS Energy'!L674+'FR-16(7)(v)-12 DIST Energy'!L674</f>
        <v>1563685</v>
      </c>
      <c r="I674" s="131">
        <f>'FR-16(7)(v)-5 PROD Cust'!L674+'FR-16(7)(v)-9 TRANS Cust'!L674+'FR-16(7)(v)-13 DIST Cust'!L674</f>
        <v>-1261</v>
      </c>
      <c r="J674" s="1240">
        <f>SUM(G674:I674)</f>
        <v>-217736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334378</v>
      </c>
      <c r="G675" s="139">
        <f>G663</f>
        <v>537790</v>
      </c>
      <c r="H675" s="130">
        <f>H663</f>
        <v>2782077</v>
      </c>
      <c r="I675" s="131">
        <f>I663</f>
        <v>14511</v>
      </c>
      <c r="J675" s="35">
        <f>J663</f>
        <v>333437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3116642</v>
      </c>
      <c r="G676" s="140">
        <f t="shared" si="156"/>
        <v>-1242370</v>
      </c>
      <c r="H676" s="132">
        <f t="shared" si="156"/>
        <v>4345762</v>
      </c>
      <c r="I676" s="133">
        <f t="shared" si="156"/>
        <v>13250</v>
      </c>
      <c r="J676" s="36">
        <f t="shared" si="156"/>
        <v>3116642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217736</v>
      </c>
      <c r="G680" s="139">
        <f t="shared" si="157"/>
        <v>-1780160</v>
      </c>
      <c r="H680" s="130">
        <f t="shared" si="157"/>
        <v>1563685</v>
      </c>
      <c r="I680" s="131">
        <f t="shared" si="157"/>
        <v>-1261</v>
      </c>
      <c r="J680" s="35">
        <f t="shared" si="157"/>
        <v>-217736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217736</v>
      </c>
      <c r="G681" s="145">
        <f t="shared" si="158"/>
        <v>-1780160</v>
      </c>
      <c r="H681" s="146">
        <f t="shared" si="158"/>
        <v>1563685</v>
      </c>
      <c r="I681" s="147">
        <f t="shared" si="158"/>
        <v>-1261</v>
      </c>
      <c r="J681" s="36">
        <f t="shared" si="158"/>
        <v>-217736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1" t="str">
        <f>$A$2</f>
        <v>DT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L694</f>
        <v>-7418306</v>
      </c>
      <c r="G694" s="139">
        <f>'FR-16(7)(v)-3 PROD Demand'!L694+'FR-16(7)(v)-7 TRANS Demand'!L694+'FR-16(7)(v)-11 DIST Demand'!L694</f>
        <v>-7330714</v>
      </c>
      <c r="H694" s="130">
        <f>'FR-16(7)(v)-4 PROD Energy'!L694+'FR-16(7)(v)-8 TRANS Energy'!L694+'FR-16(7)(v)-12 DIST Energy'!L694</f>
        <v>-45765</v>
      </c>
      <c r="I694" s="131">
        <f>'FR-16(7)(v)-5 PROD Cust'!L694+'FR-16(7)(v)-9 TRANS Cust'!L694+'FR-16(7)(v)-13 DIST Cust'!L694</f>
        <v>-41827</v>
      </c>
      <c r="J694" s="35">
        <f>SUM(G694:I694)</f>
        <v>-7418306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L695</f>
        <v>0</v>
      </c>
      <c r="G695" s="139">
        <f>'FR-16(7)(v)-3 PROD Demand'!L695+'FR-16(7)(v)-7 TRANS Demand'!L695+'FR-16(7)(v)-11 DIST Demand'!L695</f>
        <v>0</v>
      </c>
      <c r="H695" s="130">
        <f>'FR-16(7)(v)-4 PROD Energy'!L695+'FR-16(7)(v)-8 TRANS Energy'!L695+'FR-16(7)(v)-12 DIST Energy'!L695</f>
        <v>0</v>
      </c>
      <c r="I695" s="131">
        <f>'FR-16(7)(v)-5 PROD Cust'!L695+'FR-16(7)(v)-9 TRANS Cust'!L695+'FR-16(7)(v)-13 DIST Cust'!L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7418306</v>
      </c>
      <c r="G696" s="951">
        <f t="shared" si="159"/>
        <v>-7330714</v>
      </c>
      <c r="H696" s="952">
        <f t="shared" si="159"/>
        <v>-45765</v>
      </c>
      <c r="I696" s="953">
        <f t="shared" si="159"/>
        <v>-41827</v>
      </c>
      <c r="J696" s="23">
        <f t="shared" si="159"/>
        <v>-7418306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L700</f>
        <v>45821</v>
      </c>
      <c r="G700" s="139">
        <f>'FR-16(7)(v)-3 PROD Demand'!L700+'FR-16(7)(v)-7 TRANS Demand'!L700+'FR-16(7)(v)-11 DIST Demand'!L700</f>
        <v>17951</v>
      </c>
      <c r="H700" s="130">
        <f>'FR-16(7)(v)-4 PROD Energy'!L700+'FR-16(7)(v)-8 TRANS Energy'!L700+'FR-16(7)(v)-12 DIST Energy'!L700</f>
        <v>26274</v>
      </c>
      <c r="I700" s="131">
        <f>'FR-16(7)(v)-5 PROD Cust'!L700+'FR-16(7)(v)-9 TRANS Cust'!L700+'FR-16(7)(v)-13 DIST Cust'!L700</f>
        <v>1596</v>
      </c>
      <c r="J700" s="97">
        <f>SUM(G700:I700)</f>
        <v>45821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45821</v>
      </c>
      <c r="G701" s="951">
        <f t="shared" si="160"/>
        <v>17951</v>
      </c>
      <c r="H701" s="952">
        <f t="shared" si="160"/>
        <v>26274</v>
      </c>
      <c r="I701" s="953">
        <f t="shared" si="160"/>
        <v>1596</v>
      </c>
      <c r="J701" s="23">
        <f t="shared" si="160"/>
        <v>45821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L704</f>
        <v>0</v>
      </c>
      <c r="G704" s="139">
        <f>'FR-16(7)(v)-3 PROD Demand'!L704+'FR-16(7)(v)-7 TRANS Demand'!L704+'FR-16(7)(v)-11 DIST Demand'!L704</f>
        <v>0</v>
      </c>
      <c r="H704" s="130">
        <f>'FR-16(7)(v)-4 PROD Energy'!L704+'FR-16(7)(v)-8 TRANS Energy'!L704+'FR-16(7)(v)-12 DIST Energy'!L704</f>
        <v>0</v>
      </c>
      <c r="I704" s="131">
        <f>'FR-16(7)(v)-5 PROD Cust'!L704+'FR-16(7)(v)-9 TRANS Cust'!L704+'FR-16(7)(v)-13 DIST Cust'!L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45821</v>
      </c>
      <c r="G707" s="931">
        <f t="shared" si="162"/>
        <v>17951</v>
      </c>
      <c r="H707" s="932">
        <f t="shared" si="162"/>
        <v>26274</v>
      </c>
      <c r="I707" s="933">
        <f t="shared" si="162"/>
        <v>1596</v>
      </c>
      <c r="J707" s="23">
        <f t="shared" si="162"/>
        <v>45821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6870823</v>
      </c>
      <c r="G711" s="1744">
        <f>G433</f>
        <v>6521831</v>
      </c>
      <c r="H711" s="507">
        <f>H433</f>
        <v>314156</v>
      </c>
      <c r="I711" s="1745">
        <f>I433</f>
        <v>34836</v>
      </c>
      <c r="J711" s="1264">
        <f>J433</f>
        <v>6870823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3116642</v>
      </c>
      <c r="G712" s="1744">
        <f>G676</f>
        <v>-1242370</v>
      </c>
      <c r="H712" s="507">
        <f>H676</f>
        <v>4345762</v>
      </c>
      <c r="I712" s="1745">
        <f>I676</f>
        <v>13250</v>
      </c>
      <c r="J712" s="1264">
        <f>J676</f>
        <v>3116642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10655389</v>
      </c>
      <c r="G713" s="1744">
        <f>-G641</f>
        <v>-10383584</v>
      </c>
      <c r="H713" s="507">
        <f>-H641</f>
        <v>-218520</v>
      </c>
      <c r="I713" s="1745">
        <f>-I641</f>
        <v>-53285</v>
      </c>
      <c r="J713" s="1264">
        <f>-J641</f>
        <v>-10655389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7418306</v>
      </c>
      <c r="G714" s="1744">
        <f>-G696</f>
        <v>7330714</v>
      </c>
      <c r="H714" s="507">
        <f>-H696</f>
        <v>45765</v>
      </c>
      <c r="I714" s="1745">
        <f>-I696</f>
        <v>41827</v>
      </c>
      <c r="J714" s="1264">
        <f>-J696</f>
        <v>7418306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45821</v>
      </c>
      <c r="G716" s="1772">
        <f>G707</f>
        <v>17951</v>
      </c>
      <c r="H716" s="1718">
        <f>H707</f>
        <v>26274</v>
      </c>
      <c r="I716" s="1773">
        <f>I707</f>
        <v>1596</v>
      </c>
      <c r="J716" s="1718">
        <f>J707</f>
        <v>45821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6796203</v>
      </c>
      <c r="G717" s="1744">
        <f t="shared" si="164"/>
        <v>2244542</v>
      </c>
      <c r="H717" s="507">
        <f t="shared" si="164"/>
        <v>4513437</v>
      </c>
      <c r="I717" s="1745">
        <f t="shared" si="164"/>
        <v>38224</v>
      </c>
      <c r="J717" s="1264">
        <f t="shared" si="164"/>
        <v>6796203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383785</v>
      </c>
      <c r="G720" s="233">
        <f>'FR-16(7)(v)-3 PROD Demand'!L720+'FR-16(7)(v)-7 TRANS Demand'!L720+'FR-16(7)(v)-11 DIST Demand'!L720</f>
        <v>126751</v>
      </c>
      <c r="H720" s="508">
        <f>ROUND(H717*H719,0)</f>
        <v>254876</v>
      </c>
      <c r="I720" s="1777">
        <f>ROUND(I717*I719,0)</f>
        <v>2159</v>
      </c>
      <c r="J720" s="1240">
        <f>SUM(G720:I720)</f>
        <v>383786</v>
      </c>
      <c r="K720" s="1240">
        <f>F720-J720</f>
        <v>-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45821</v>
      </c>
      <c r="G721" s="1778">
        <f>G707</f>
        <v>17951</v>
      </c>
      <c r="H721" s="508">
        <f>H707</f>
        <v>26274</v>
      </c>
      <c r="I721" s="1777">
        <f>I707</f>
        <v>1596</v>
      </c>
      <c r="J721" s="492">
        <f>J707</f>
        <v>45821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429606</v>
      </c>
      <c r="G722" s="943">
        <f t="shared" si="165"/>
        <v>144702</v>
      </c>
      <c r="H722" s="944">
        <f t="shared" si="165"/>
        <v>281150</v>
      </c>
      <c r="I722" s="945">
        <f t="shared" si="165"/>
        <v>3755</v>
      </c>
      <c r="J722" s="496">
        <f t="shared" si="165"/>
        <v>429607</v>
      </c>
      <c r="K722" s="496">
        <f t="shared" si="165"/>
        <v>-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383785</v>
      </c>
      <c r="G725" s="940">
        <f>G720</f>
        <v>126751</v>
      </c>
      <c r="H725" s="941">
        <f>H720</f>
        <v>254876</v>
      </c>
      <c r="I725" s="942">
        <f>I720</f>
        <v>2159</v>
      </c>
      <c r="J725" s="492">
        <f>J720</f>
        <v>383786</v>
      </c>
      <c r="K725" s="35">
        <f>F725-J725</f>
        <v>-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383785</v>
      </c>
      <c r="G727" s="943">
        <f t="shared" si="166"/>
        <v>126751</v>
      </c>
      <c r="H727" s="944">
        <f t="shared" si="166"/>
        <v>254876</v>
      </c>
      <c r="I727" s="945">
        <f t="shared" si="166"/>
        <v>2159</v>
      </c>
      <c r="J727" s="496">
        <f t="shared" si="166"/>
        <v>383786</v>
      </c>
      <c r="K727" s="496">
        <f t="shared" si="166"/>
        <v>-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1" t="str">
        <f>$A$2</f>
        <v>DT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T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L742</f>
        <v>31128</v>
      </c>
      <c r="G742" s="139">
        <f>'FR-16(7)(v)-3 PROD Demand'!L742+'FR-16(7)(v)-7 TRANS Demand'!L742+'FR-16(7)(v)-11 DIST Demand'!L742</f>
        <v>30539</v>
      </c>
      <c r="H742" s="130">
        <f>'FR-16(7)(v)-4 PROD Energy'!L742+'FR-16(7)(v)-8 TRANS Energy'!L742+'FR-16(7)(v)-12 DIST Energy'!L742</f>
        <v>0</v>
      </c>
      <c r="I742" s="131">
        <f>'FR-16(7)(v)-5 PROD Cust'!L742+'FR-16(7)(v)-9 TRANS Cust'!L742+'FR-16(7)(v)-13 DIST Cust'!L742</f>
        <v>589</v>
      </c>
      <c r="J742" s="35">
        <f t="shared" ref="J742:J749" si="169">SUM(G742:I742)</f>
        <v>3112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L743</f>
        <v>0</v>
      </c>
      <c r="G743" s="139">
        <f>'FR-16(7)(v)-3 PROD Demand'!L743+'FR-16(7)(v)-7 TRANS Demand'!L743+'FR-16(7)(v)-11 DIST Demand'!L743</f>
        <v>0</v>
      </c>
      <c r="H743" s="130">
        <f>'FR-16(7)(v)-4 PROD Energy'!L743+'FR-16(7)(v)-8 TRANS Energy'!L743+'FR-16(7)(v)-12 DIST Energy'!L743</f>
        <v>0</v>
      </c>
      <c r="I743" s="131">
        <f>'FR-16(7)(v)-5 PROD Cust'!L743+'FR-16(7)(v)-9 TRANS Cust'!L743+'FR-16(7)(v)-13 DIST Cust'!L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L744</f>
        <v>24084</v>
      </c>
      <c r="G744" s="139">
        <f>'FR-16(7)(v)-3 PROD Demand'!L744+'FR-16(7)(v)-7 TRANS Demand'!L744+'FR-16(7)(v)-11 DIST Demand'!L744</f>
        <v>23628</v>
      </c>
      <c r="H744" s="130">
        <f>'FR-16(7)(v)-4 PROD Energy'!L744+'FR-16(7)(v)-8 TRANS Energy'!L744+'FR-16(7)(v)-12 DIST Energy'!L744</f>
        <v>0</v>
      </c>
      <c r="I744" s="131">
        <f>'FR-16(7)(v)-5 PROD Cust'!L744+'FR-16(7)(v)-9 TRANS Cust'!L744+'FR-16(7)(v)-13 DIST Cust'!L744</f>
        <v>456</v>
      </c>
      <c r="J744" s="35">
        <f t="shared" si="169"/>
        <v>2408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L745</f>
        <v>110700</v>
      </c>
      <c r="G745" s="139">
        <f>'FR-16(7)(v)-3 PROD Demand'!L745+'FR-16(7)(v)-7 TRANS Demand'!L745+'FR-16(7)(v)-11 DIST Demand'!L745</f>
        <v>108604</v>
      </c>
      <c r="H745" s="130">
        <f>'FR-16(7)(v)-4 PROD Energy'!L745+'FR-16(7)(v)-8 TRANS Energy'!L745+'FR-16(7)(v)-12 DIST Energy'!L745</f>
        <v>0</v>
      </c>
      <c r="I745" s="131">
        <f>'FR-16(7)(v)-5 PROD Cust'!L745+'FR-16(7)(v)-9 TRANS Cust'!L745+'FR-16(7)(v)-13 DIST Cust'!L745</f>
        <v>2096</v>
      </c>
      <c r="J745" s="35">
        <f t="shared" si="169"/>
        <v>110700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L746</f>
        <v>20196</v>
      </c>
      <c r="G746" s="139">
        <f>'FR-16(7)(v)-3 PROD Demand'!L746+'FR-16(7)(v)-7 TRANS Demand'!L746+'FR-16(7)(v)-11 DIST Demand'!L746</f>
        <v>20196</v>
      </c>
      <c r="H746" s="130">
        <f>'FR-16(7)(v)-4 PROD Energy'!L746+'FR-16(7)(v)-8 TRANS Energy'!L746+'FR-16(7)(v)-12 DIST Energy'!L746</f>
        <v>0</v>
      </c>
      <c r="I746" s="131">
        <f>'FR-16(7)(v)-5 PROD Cust'!L746+'FR-16(7)(v)-9 TRANS Cust'!L746+'FR-16(7)(v)-13 DIST Cust'!L746</f>
        <v>0</v>
      </c>
      <c r="J746" s="1239">
        <f t="shared" si="169"/>
        <v>20196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L747</f>
        <v>0</v>
      </c>
      <c r="G747" s="139">
        <f>'FR-16(7)(v)-3 PROD Demand'!L747+'FR-16(7)(v)-7 TRANS Demand'!L747+'FR-16(7)(v)-11 DIST Demand'!L747</f>
        <v>0</v>
      </c>
      <c r="H747" s="130">
        <f>'FR-16(7)(v)-4 PROD Energy'!L747+'FR-16(7)(v)-8 TRANS Energy'!L747+'FR-16(7)(v)-12 DIST Energy'!L747</f>
        <v>0</v>
      </c>
      <c r="I747" s="131">
        <f>'FR-16(7)(v)-5 PROD Cust'!L747+'FR-16(7)(v)-9 TRANS Cust'!L747+'FR-16(7)(v)-13 DIST Cust'!L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L748</f>
        <v>388616</v>
      </c>
      <c r="G748" s="139">
        <f>'FR-16(7)(v)-3 PROD Demand'!L748+'FR-16(7)(v)-7 TRANS Demand'!L748+'FR-16(7)(v)-11 DIST Demand'!L748</f>
        <v>388616</v>
      </c>
      <c r="H748" s="130">
        <f>'FR-16(7)(v)-4 PROD Energy'!L748+'FR-16(7)(v)-8 TRANS Energy'!L748+'FR-16(7)(v)-12 DIST Energy'!L748</f>
        <v>0</v>
      </c>
      <c r="I748" s="131">
        <f>'FR-16(7)(v)-5 PROD Cust'!L748+'FR-16(7)(v)-9 TRANS Cust'!L748+'FR-16(7)(v)-13 DIST Cust'!L748</f>
        <v>0</v>
      </c>
      <c r="J748" s="1239">
        <f t="shared" si="169"/>
        <v>38861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L749</f>
        <v>3697</v>
      </c>
      <c r="G749" s="139">
        <f>'FR-16(7)(v)-3 PROD Demand'!L749+'FR-16(7)(v)-7 TRANS Demand'!L749+'FR-16(7)(v)-11 DIST Demand'!L749</f>
        <v>2051</v>
      </c>
      <c r="H749" s="130">
        <f>'FR-16(7)(v)-4 PROD Energy'!L749+'FR-16(7)(v)-8 TRANS Energy'!L749+'FR-16(7)(v)-12 DIST Energy'!L749</f>
        <v>998</v>
      </c>
      <c r="I749" s="131">
        <f>'FR-16(7)(v)-5 PROD Cust'!L749+'FR-16(7)(v)-9 TRANS Cust'!L749+'FR-16(7)(v)-13 DIST Cust'!L749</f>
        <v>648</v>
      </c>
      <c r="J749" s="35">
        <f t="shared" si="169"/>
        <v>3697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578421</v>
      </c>
      <c r="G750" s="140">
        <f t="shared" si="171"/>
        <v>573634</v>
      </c>
      <c r="H750" s="132">
        <f t="shared" si="171"/>
        <v>998</v>
      </c>
      <c r="I750" s="133">
        <f t="shared" si="171"/>
        <v>3789</v>
      </c>
      <c r="J750" s="36">
        <f t="shared" si="171"/>
        <v>578421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1145576</v>
      </c>
      <c r="G753" s="139">
        <f>G618</f>
        <v>13426062</v>
      </c>
      <c r="H753" s="130">
        <f>H618</f>
        <v>27524409</v>
      </c>
      <c r="I753" s="131">
        <f>I618</f>
        <v>195105</v>
      </c>
      <c r="J753" s="35">
        <f>J618</f>
        <v>41145576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6870823</v>
      </c>
      <c r="G754" s="139">
        <f>G433</f>
        <v>6521831</v>
      </c>
      <c r="H754" s="130">
        <f>H433</f>
        <v>314156</v>
      </c>
      <c r="I754" s="131">
        <f>I433</f>
        <v>34836</v>
      </c>
      <c r="J754" s="35">
        <f>J433</f>
        <v>6870823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116642</v>
      </c>
      <c r="G755" s="139">
        <f>G676</f>
        <v>-1242370</v>
      </c>
      <c r="H755" s="130">
        <f>H676</f>
        <v>4345762</v>
      </c>
      <c r="I755" s="131">
        <f>I676</f>
        <v>13250</v>
      </c>
      <c r="J755" s="35">
        <f>J676</f>
        <v>3116642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29606</v>
      </c>
      <c r="G756" s="139">
        <f>G722</f>
        <v>144702</v>
      </c>
      <c r="H756" s="130">
        <f>H722</f>
        <v>281150</v>
      </c>
      <c r="I756" s="131">
        <f>I722</f>
        <v>3755</v>
      </c>
      <c r="J756" s="35">
        <f>J722</f>
        <v>429607</v>
      </c>
      <c r="K756" s="35">
        <f>F756-J756</f>
        <v>-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578421</v>
      </c>
      <c r="G757" s="139">
        <f>-G750</f>
        <v>-573634</v>
      </c>
      <c r="H757" s="130">
        <f>-H750</f>
        <v>-998</v>
      </c>
      <c r="I757" s="131">
        <f>-I750</f>
        <v>-3789</v>
      </c>
      <c r="J757" s="35">
        <f>-J750</f>
        <v>-578421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50984226</v>
      </c>
      <c r="G758" s="140">
        <f>SUM(G752:G757)</f>
        <v>18276591</v>
      </c>
      <c r="H758" s="132">
        <f>SUM(H752:H757)</f>
        <v>32464479</v>
      </c>
      <c r="I758" s="133">
        <f>SUM(I752:I757)</f>
        <v>243157</v>
      </c>
      <c r="J758" s="36">
        <f>SUM(J752:J757)</f>
        <v>50984227</v>
      </c>
      <c r="K758" s="36">
        <f>J758-F758</f>
        <v>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578421</v>
      </c>
      <c r="G760" s="139">
        <f>-G757</f>
        <v>573634</v>
      </c>
      <c r="H760" s="130">
        <f>-H757</f>
        <v>998</v>
      </c>
      <c r="I760" s="131">
        <f>-I757</f>
        <v>3789</v>
      </c>
      <c r="J760" s="35">
        <f>-J757</f>
        <v>578421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L761</f>
        <v>0</v>
      </c>
      <c r="G761" s="139">
        <f>'FR-16(7)(v)-3 PROD Demand'!L761+'FR-16(7)(v)-7 TRANS Demand'!L761+'FR-16(7)(v)-11 DIST Demand'!L761</f>
        <v>0</v>
      </c>
      <c r="H761" s="130">
        <f>'FR-16(7)(v)-4 PROD Energy'!L761+'FR-16(7)(v)-8 TRANS Energy'!L761+'FR-16(7)(v)-12 DIST Energy'!L761</f>
        <v>0</v>
      </c>
      <c r="I761" s="131">
        <f>'FR-16(7)(v)-5 PROD Cust'!L761+'FR-16(7)(v)-9 TRANS Cust'!L761+'FR-16(7)(v)-13 DIST Cust'!L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578421</v>
      </c>
      <c r="G762" s="140">
        <f t="shared" si="172"/>
        <v>573634</v>
      </c>
      <c r="H762" s="132">
        <f t="shared" si="172"/>
        <v>998</v>
      </c>
      <c r="I762" s="133">
        <f t="shared" si="172"/>
        <v>3789</v>
      </c>
      <c r="J762" s="36">
        <f t="shared" si="172"/>
        <v>578421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50984226</v>
      </c>
      <c r="G770" s="517">
        <f t="shared" si="175"/>
        <v>18276591</v>
      </c>
      <c r="H770" s="518">
        <f t="shared" si="175"/>
        <v>32464479</v>
      </c>
      <c r="I770" s="519">
        <f t="shared" si="175"/>
        <v>243157</v>
      </c>
      <c r="J770" s="36">
        <f t="shared" si="175"/>
        <v>50984227</v>
      </c>
      <c r="K770" s="36">
        <f t="shared" si="175"/>
        <v>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L772</f>
        <v>24141129</v>
      </c>
      <c r="G772" s="139">
        <f>'FR-16(7)(v)-3 PROD Demand'!L772+'FR-16(7)(v)-7 TRANS Demand'!L772+'FR-16(7)(v)-11 DIST Demand'!L772</f>
        <v>9457672</v>
      </c>
      <c r="H772" s="130">
        <f>'FR-16(7)(v)-4 PROD Energy'!L772+'FR-16(7)(v)-8 TRANS Energy'!L772+'FR-16(7)(v)-12 DIST Energy'!L772</f>
        <v>13842503</v>
      </c>
      <c r="I772" s="131">
        <f>'FR-16(7)(v)-5 PROD Cust'!L772+'FR-16(7)(v)-9 TRANS Cust'!L772+'FR-16(7)(v)-13 DIST Cust'!L772</f>
        <v>840954</v>
      </c>
      <c r="J772" s="35">
        <f>SUM(G772:I772)</f>
        <v>24141129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50984226</v>
      </c>
      <c r="G773" s="139">
        <f>-G770</f>
        <v>-18276591</v>
      </c>
      <c r="H773" s="130">
        <f>-H770</f>
        <v>-32464479</v>
      </c>
      <c r="I773" s="131">
        <f>-I770</f>
        <v>-243157</v>
      </c>
      <c r="J773" s="1239">
        <f>SUM(G773:I773)</f>
        <v>-50984227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26843097</v>
      </c>
      <c r="G774" s="139">
        <f>G773+G772</f>
        <v>-8818919</v>
      </c>
      <c r="H774" s="130">
        <f>H773+H772</f>
        <v>-18621976</v>
      </c>
      <c r="I774" s="131">
        <f>I773+I772</f>
        <v>597797</v>
      </c>
      <c r="J774" s="35">
        <f>SUM(G774:I774)</f>
        <v>-26843098</v>
      </c>
      <c r="K774" s="1239">
        <f>F774-J774</f>
        <v>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0327715</v>
      </c>
      <c r="G776" s="139">
        <f>'FR-16(7)(v)-3 PROD Demand'!L776+'FR-16(7)(v)-7 TRANS Demand'!L776+'FR-16(7)(v)-11 DIST Demand'!L776</f>
        <v>-3393025</v>
      </c>
      <c r="H776" s="130">
        <f>ROUND(H775*H774,0)</f>
        <v>-7164690</v>
      </c>
      <c r="I776" s="131">
        <f>ROUND(I775*I774,0)</f>
        <v>229999</v>
      </c>
      <c r="J776" s="35">
        <f>SUM(G776:I776)</f>
        <v>-10327716</v>
      </c>
      <c r="K776" s="1239">
        <f>F776-J776</f>
        <v>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16515382</v>
      </c>
      <c r="G777" s="141">
        <f>'FR-16(7)(v)-3 PROD Demand'!L777+'FR-16(7)(v)-7 TRANS Demand'!L777+'FR-16(7)(v)-11 DIST Demand'!L777</f>
        <v>-5425894</v>
      </c>
      <c r="H777" s="134">
        <f>H774-H776</f>
        <v>-11457286</v>
      </c>
      <c r="I777" s="135">
        <f>I774-I776</f>
        <v>367798</v>
      </c>
      <c r="J777" s="35">
        <f>SUM(G777:I777)</f>
        <v>-16515382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1" t="str">
        <f>$A$2</f>
        <v>DT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T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FFF00"/>
  </sheetPr>
  <dimension ref="A1:N991"/>
  <sheetViews>
    <sheetView topLeftCell="A79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3.332031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2</v>
      </c>
      <c r="K1" s="18"/>
    </row>
    <row r="2" spans="1:11">
      <c r="A2" s="167" t="str">
        <f>F9&amp;" "&amp;"CLASSIFIED - ELECTRIC COST OF SERVICE"</f>
        <v>DT PRIM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8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63797233</v>
      </c>
      <c r="G12" s="139">
        <f>G123</f>
        <v>161697515</v>
      </c>
      <c r="H12" s="130">
        <f>H123</f>
        <v>1982359</v>
      </c>
      <c r="I12" s="131">
        <f>I123</f>
        <v>117359</v>
      </c>
      <c r="J12" s="35">
        <f>SUM(G12:I12)</f>
        <v>16379723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3039776</v>
      </c>
      <c r="G13" s="139">
        <f>-G200</f>
        <v>-81514380</v>
      </c>
      <c r="H13" s="130">
        <f>-H200</f>
        <v>-1453837</v>
      </c>
      <c r="I13" s="131">
        <f>-I200</f>
        <v>-71559</v>
      </c>
      <c r="J13" s="35">
        <f>SUM(G13:I13)</f>
        <v>-8303977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7992506</v>
      </c>
      <c r="G14" s="139">
        <f>G421</f>
        <v>-20488853</v>
      </c>
      <c r="H14" s="130">
        <f>H421</f>
        <v>2480925</v>
      </c>
      <c r="I14" s="131">
        <f>I421</f>
        <v>15422</v>
      </c>
      <c r="J14" s="35">
        <f>SUM(G14:I14)</f>
        <v>-1799250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2764951</v>
      </c>
      <c r="G15" s="140">
        <f t="shared" si="0"/>
        <v>59694282</v>
      </c>
      <c r="H15" s="132">
        <f t="shared" si="0"/>
        <v>3009447</v>
      </c>
      <c r="I15" s="133">
        <f t="shared" si="0"/>
        <v>61222</v>
      </c>
      <c r="J15" s="36">
        <f t="shared" si="0"/>
        <v>62764951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3514964</v>
      </c>
      <c r="G18" s="139">
        <f>G549</f>
        <v>3560876</v>
      </c>
      <c r="H18" s="130">
        <f>H549</f>
        <v>19906142</v>
      </c>
      <c r="I18" s="131">
        <f>I549</f>
        <v>47946</v>
      </c>
      <c r="J18" s="35">
        <f>SUM(G18:I18)</f>
        <v>23514964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764382</v>
      </c>
      <c r="G19" s="139">
        <f>G582</f>
        <v>4656866</v>
      </c>
      <c r="H19" s="130">
        <f>H582</f>
        <v>103231</v>
      </c>
      <c r="I19" s="131">
        <f>I582</f>
        <v>4285</v>
      </c>
      <c r="J19" s="35">
        <f>SUM(G19:I19)</f>
        <v>476438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105926</v>
      </c>
      <c r="G20" s="139">
        <f>G612</f>
        <v>1025202</v>
      </c>
      <c r="H20" s="130">
        <f>H612</f>
        <v>76490</v>
      </c>
      <c r="I20" s="131">
        <f>I612</f>
        <v>4234</v>
      </c>
      <c r="J20" s="35">
        <f>SUM(G20:I20)</f>
        <v>110592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9385272</v>
      </c>
      <c r="G21" s="140">
        <f t="shared" si="1"/>
        <v>9242944</v>
      </c>
      <c r="H21" s="132">
        <f t="shared" si="1"/>
        <v>20085863</v>
      </c>
      <c r="I21" s="133">
        <f t="shared" si="1"/>
        <v>56465</v>
      </c>
      <c r="J21" s="36">
        <f t="shared" si="1"/>
        <v>29385272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305734</v>
      </c>
      <c r="G22" s="139">
        <f>G676</f>
        <v>-872923</v>
      </c>
      <c r="H22" s="130">
        <f>H676</f>
        <v>3171392</v>
      </c>
      <c r="I22" s="131">
        <f>I676</f>
        <v>7265</v>
      </c>
      <c r="J22" s="35">
        <f>SUM(G22:I22)</f>
        <v>2305734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305286</v>
      </c>
      <c r="G23" s="139">
        <f>G722</f>
        <v>99030</v>
      </c>
      <c r="H23" s="130">
        <f>H722</f>
        <v>205150</v>
      </c>
      <c r="I23" s="131">
        <f>I722</f>
        <v>1106</v>
      </c>
      <c r="J23" s="35">
        <f>SUM(G23:I23)</f>
        <v>305286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M24</f>
        <v>0</v>
      </c>
      <c r="G24" s="139">
        <f>'FR-16(7)(v)-3 PROD Demand'!M24+'FR-16(7)(v)-7 TRANS Demand'!M24+'FR-16(7)(v)-11 DIST Demand'!M24</f>
        <v>0</v>
      </c>
      <c r="H24" s="130">
        <f>'FR-16(7)(v)-4 PROD Energy'!M24+'FR-16(7)(v)-8 TRANS Energy'!M24+'FR-16(7)(v)-12 DIST Energy'!M24</f>
        <v>0</v>
      </c>
      <c r="I24" s="131">
        <f>'FR-16(7)(v)-5 PROD Cust'!M24+'FR-16(7)(v)-9 TRANS Cust'!M24+'FR-16(7)(v)-13 DIST Cust'!M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31996292</v>
      </c>
      <c r="G26" s="140">
        <f t="shared" si="2"/>
        <v>8469051</v>
      </c>
      <c r="H26" s="132">
        <f t="shared" si="2"/>
        <v>23462405</v>
      </c>
      <c r="I26" s="133">
        <f t="shared" si="2"/>
        <v>64836</v>
      </c>
      <c r="J26" s="36">
        <f t="shared" si="2"/>
        <v>31996292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4755514</v>
      </c>
      <c r="G28" s="139">
        <f>G433</f>
        <v>4522776</v>
      </c>
      <c r="H28" s="130">
        <f>H433</f>
        <v>228139</v>
      </c>
      <c r="I28" s="131">
        <f>I433</f>
        <v>4599</v>
      </c>
      <c r="J28" s="35">
        <f>SUM(G28:I28)</f>
        <v>4755514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94436</v>
      </c>
      <c r="G29" s="139">
        <f>-G750</f>
        <v>-393181</v>
      </c>
      <c r="H29" s="130">
        <f>-H750</f>
        <v>-668</v>
      </c>
      <c r="I29" s="131">
        <f>-I750</f>
        <v>-587</v>
      </c>
      <c r="J29" s="35">
        <f>SUM(G29:I29)</f>
        <v>-39443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6357370</v>
      </c>
      <c r="G30" s="145">
        <f>SUM(G26:G29)</f>
        <v>12598646</v>
      </c>
      <c r="H30" s="146">
        <f>SUM(H26:H29)</f>
        <v>23689876</v>
      </c>
      <c r="I30" s="147">
        <f>SUM(I26:I29)</f>
        <v>68848</v>
      </c>
      <c r="J30" s="36">
        <f>SUM(J26:J29)</f>
        <v>36357370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897624</v>
      </c>
      <c r="G31" s="1307">
        <f>'WP FR-16(7)(v) Rate Incr'!T21</f>
        <v>-609666</v>
      </c>
      <c r="H31" s="181">
        <f>'WP FR-16(7)(v) Rate Incr'!U15</f>
        <v>0</v>
      </c>
      <c r="I31" s="1308">
        <f>'WP FR-16(7)(v) Rate Incr'!V21</f>
        <v>-287958</v>
      </c>
      <c r="J31" s="103"/>
      <c r="K31" s="181">
        <f>F31-J31</f>
        <v>-897624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35459746</v>
      </c>
      <c r="G32" s="233">
        <f t="shared" si="3"/>
        <v>11988980</v>
      </c>
      <c r="H32" s="211">
        <f t="shared" si="3"/>
        <v>23689876</v>
      </c>
      <c r="I32" s="1306">
        <f t="shared" si="3"/>
        <v>-219110</v>
      </c>
      <c r="J32" s="1264">
        <f t="shared" si="3"/>
        <v>36357370</v>
      </c>
      <c r="K32" s="1264">
        <f t="shared" si="3"/>
        <v>-897624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M33</f>
        <v>16795416</v>
      </c>
      <c r="G33" s="233">
        <f>'FR-16(7)(v)-3 PROD Demand'!M33+'FR-16(7)(v)-7 TRANS Demand'!M33+'FR-16(7)(v)-11 DIST Demand'!M33</f>
        <v>6398683</v>
      </c>
      <c r="H33" s="211">
        <f>'FR-16(7)(v)-4 PROD Energy'!M33+'FR-16(7)(v)-8 TRANS Energy'!M33+'FR-16(7)(v)-12 DIST Energy'!M33</f>
        <v>10102374</v>
      </c>
      <c r="I33" s="1306">
        <f>'FR-16(7)(v)-5 PROD Cust'!M33+'FR-16(7)(v)-9 TRANS Cust'!M33+'FR-16(7)(v)-13 DIST Cust'!M33</f>
        <v>294359</v>
      </c>
      <c r="J33" s="1240">
        <f>SUM(G33:I33)</f>
        <v>16795416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18664330</v>
      </c>
      <c r="G34" s="370">
        <f t="shared" si="4"/>
        <v>5590297</v>
      </c>
      <c r="H34" s="371">
        <f t="shared" si="4"/>
        <v>13587502</v>
      </c>
      <c r="I34" s="372">
        <f t="shared" si="4"/>
        <v>-513469</v>
      </c>
      <c r="J34" s="371">
        <f t="shared" si="4"/>
        <v>19561954</v>
      </c>
      <c r="K34" s="371">
        <f t="shared" si="4"/>
        <v>-897624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7280099</v>
      </c>
      <c r="G36" s="363">
        <f>G777+G28</f>
        <v>708209</v>
      </c>
      <c r="H36" s="364">
        <f>H777+H28</f>
        <v>-8131656</v>
      </c>
      <c r="I36" s="365">
        <f>I777+I28</f>
        <v>143346</v>
      </c>
      <c r="J36" s="366">
        <f>J777+J28</f>
        <v>-7280101</v>
      </c>
      <c r="K36" s="366">
        <f>F36-J36</f>
        <v>2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0.10843</v>
      </c>
      <c r="G37" s="377">
        <f t="shared" si="5"/>
        <v>1.1089999999999999E-2</v>
      </c>
      <c r="H37" s="378">
        <f t="shared" si="5"/>
        <v>-2.5246300000000002</v>
      </c>
      <c r="I37" s="379">
        <f t="shared" si="5"/>
        <v>2.2075</v>
      </c>
      <c r="J37" s="376">
        <f t="shared" si="5"/>
        <v>-0.10843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2636954346561422</v>
      </c>
      <c r="G39" s="377">
        <f>IF(Equity=0,0,(G37-$F$806-$F$807-$F$809)*TotalCap/Equity)</f>
        <v>-1.924590118757696E-2</v>
      </c>
      <c r="H39" s="378">
        <f>IF(Equity=0,0,(H37-F806-F807-F809)*TotalCap/Equity)</f>
        <v>-5.2054538246054998</v>
      </c>
      <c r="I39" s="379">
        <f>IF(Equity=0,0,(I37-F806-F807-F809)*TotalCap/Equity)</f>
        <v>4.472984686209438</v>
      </c>
      <c r="J39" s="376">
        <f>IF(Equity=0,0,(J37-F806-F807-F809)*TotalCap/Equity)</f>
        <v>-0.2636954346561422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M42</f>
        <v>30722085</v>
      </c>
      <c r="G42" s="363">
        <f>F42-SUM(H42:I42)</f>
        <v>10238659</v>
      </c>
      <c r="H42" s="364">
        <f>'FR-16(7)(v)-4 PROD Energy'!M42</f>
        <v>20424388</v>
      </c>
      <c r="I42" s="365">
        <f>'FR-16(7)(v)-13 DIST Cust'!M42</f>
        <v>59038</v>
      </c>
      <c r="J42" s="366">
        <f>SUM(G42:I42)</f>
        <v>30722085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5635285</v>
      </c>
      <c r="G43" s="363">
        <f t="shared" si="6"/>
        <v>2359987</v>
      </c>
      <c r="H43" s="364">
        <f t="shared" si="6"/>
        <v>3265488</v>
      </c>
      <c r="I43" s="365">
        <f t="shared" si="6"/>
        <v>9810</v>
      </c>
      <c r="J43" s="366">
        <f t="shared" si="6"/>
        <v>5635285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8343000000000001</v>
      </c>
      <c r="G44" s="381">
        <f t="shared" si="7"/>
        <v>0.23050000000000001</v>
      </c>
      <c r="H44" s="382">
        <f t="shared" si="7"/>
        <v>0.15987999999999999</v>
      </c>
      <c r="I44" s="383">
        <f t="shared" si="7"/>
        <v>0.16616</v>
      </c>
      <c r="J44" s="380">
        <f t="shared" si="7"/>
        <v>0.18343000000000001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13926669</v>
      </c>
      <c r="G45" s="363">
        <f t="shared" si="8"/>
        <v>-3839976</v>
      </c>
      <c r="H45" s="364">
        <f t="shared" si="8"/>
        <v>-10322014</v>
      </c>
      <c r="I45" s="365">
        <f t="shared" si="8"/>
        <v>235321</v>
      </c>
      <c r="J45" s="366">
        <f t="shared" si="8"/>
        <v>-13926669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45330999999999999</v>
      </c>
      <c r="G46" s="384">
        <f t="shared" si="9"/>
        <v>-0.37504999999999999</v>
      </c>
      <c r="H46" s="385">
        <f t="shared" si="9"/>
        <v>-0.50538000000000005</v>
      </c>
      <c r="I46" s="386">
        <f t="shared" si="9"/>
        <v>3.9859200000000001</v>
      </c>
      <c r="J46" s="380">
        <f t="shared" si="9"/>
        <v>-0.45330999999999999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1" t="str">
        <f>$A$2</f>
        <v>DT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T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M59</f>
        <v>83993745</v>
      </c>
      <c r="G59" s="139">
        <f>'FR-16(7)(v)-3 PROD Demand'!M59+'FR-16(7)(v)-7 TRANS Demand'!M59+'FR-16(7)(v)-11 DIST Demand'!M59</f>
        <v>83993745</v>
      </c>
      <c r="H59" s="130">
        <f>'FR-16(7)(v)-4 PROD Energy'!M59+'FR-16(7)(v)-8 TRANS Energy'!M59+'FR-16(7)(v)-12 DIST Energy'!M59</f>
        <v>0</v>
      </c>
      <c r="I59" s="131">
        <f>'FR-16(7)(v)-5 PROD Cust'!M59+'FR-16(7)(v)-9 TRANS Cust'!M59+'FR-16(7)(v)-13 DIST Cust'!M59</f>
        <v>0</v>
      </c>
      <c r="J59" s="35">
        <f>SUM(G59:I59)</f>
        <v>83993745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M60</f>
        <v>35099041</v>
      </c>
      <c r="G60" s="139">
        <f>'FR-16(7)(v)-3 PROD Demand'!M60+'FR-16(7)(v)-7 TRANS Demand'!M60+'FR-16(7)(v)-11 DIST Demand'!M60</f>
        <v>35099041</v>
      </c>
      <c r="H60" s="130">
        <f>'FR-16(7)(v)-4 PROD Energy'!M60+'FR-16(7)(v)-8 TRANS Energy'!M60+'FR-16(7)(v)-12 DIST Energy'!M60</f>
        <v>0</v>
      </c>
      <c r="I60" s="131">
        <f>'FR-16(7)(v)-5 PROD Cust'!M60+'FR-16(7)(v)-9 TRANS Cust'!M60+'FR-16(7)(v)-13 DIST Cust'!M60</f>
        <v>0</v>
      </c>
      <c r="J60" s="35">
        <f>SUM(G60:I60)</f>
        <v>3509904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M61</f>
        <v>0</v>
      </c>
      <c r="G61" s="139">
        <f>'FR-16(7)(v)-3 PROD Demand'!M61+'FR-16(7)(v)-7 TRANS Demand'!M61+'FR-16(7)(v)-11 DIST Demand'!M61</f>
        <v>0</v>
      </c>
      <c r="H61" s="130">
        <f>'FR-16(7)(v)-4 PROD Energy'!M61+'FR-16(7)(v)-8 TRANS Energy'!M61+'FR-16(7)(v)-12 DIST Energy'!M61</f>
        <v>0</v>
      </c>
      <c r="I61" s="131">
        <f>'FR-16(7)(v)-5 PROD Cust'!M61+'FR-16(7)(v)-9 TRANS Cust'!M61+'FR-16(7)(v)-13 DIST Cust'!M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19092786</v>
      </c>
      <c r="G62" s="140">
        <f t="shared" si="11"/>
        <v>119092786</v>
      </c>
      <c r="H62" s="132">
        <f t="shared" si="11"/>
        <v>0</v>
      </c>
      <c r="I62" s="133">
        <f t="shared" si="11"/>
        <v>0</v>
      </c>
      <c r="J62" s="36">
        <f t="shared" si="11"/>
        <v>119092786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M65</f>
        <v>0</v>
      </c>
      <c r="G65" s="139">
        <f>'FR-16(7)(v)-3 PROD Demand'!M65+'FR-16(7)(v)-7 TRANS Demand'!M65+'FR-16(7)(v)-11 DIST Demand'!M65</f>
        <v>0</v>
      </c>
      <c r="H65" s="130">
        <f>'FR-16(7)(v)-4 PROD Energy'!M65+'FR-16(7)(v)-8 TRANS Energy'!M65+'FR-16(7)(v)-12 DIST Energy'!M65</f>
        <v>0</v>
      </c>
      <c r="I65" s="131">
        <f>'FR-16(7)(v)-5 PROD Cust'!M65+'FR-16(7)(v)-9 TRANS Cust'!M65+'FR-16(7)(v)-13 DIST Cust'!M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M66</f>
        <v>6275107</v>
      </c>
      <c r="G66" s="139">
        <f>'FR-16(7)(v)-3 PROD Demand'!M66+'FR-16(7)(v)-7 TRANS Demand'!M66+'FR-16(7)(v)-11 DIST Demand'!M66</f>
        <v>6275107</v>
      </c>
      <c r="H66" s="130">
        <f>'FR-16(7)(v)-4 PROD Energy'!M66+'FR-16(7)(v)-8 TRANS Energy'!M66+'FR-16(7)(v)-12 DIST Energy'!M66</f>
        <v>0</v>
      </c>
      <c r="I66" s="131">
        <f>'FR-16(7)(v)-5 PROD Cust'!M66+'FR-16(7)(v)-9 TRANS Cust'!M66+'FR-16(7)(v)-13 DIST Cust'!M66</f>
        <v>0</v>
      </c>
      <c r="J66" s="35">
        <f>SUM(G66:I66)</f>
        <v>6275107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M67</f>
        <v>0</v>
      </c>
      <c r="G67" s="139">
        <f>'FR-16(7)(v)-3 PROD Demand'!M67+'FR-16(7)(v)-7 TRANS Demand'!M67+'FR-16(7)(v)-11 DIST Demand'!M67</f>
        <v>0</v>
      </c>
      <c r="H67" s="130">
        <f>'FR-16(7)(v)-4 PROD Energy'!M67+'FR-16(7)(v)-8 TRANS Energy'!M67+'FR-16(7)(v)-12 DIST Energy'!M67</f>
        <v>0</v>
      </c>
      <c r="I67" s="131">
        <f>'FR-16(7)(v)-5 PROD Cust'!M67+'FR-16(7)(v)-9 TRANS Cust'!M67+'FR-16(7)(v)-13 DIST Cust'!M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275107</v>
      </c>
      <c r="G68" s="140">
        <f t="shared" si="12"/>
        <v>6275107</v>
      </c>
      <c r="H68" s="132">
        <f t="shared" si="12"/>
        <v>0</v>
      </c>
      <c r="I68" s="133">
        <f t="shared" si="12"/>
        <v>0</v>
      </c>
      <c r="J68" s="36">
        <f t="shared" si="12"/>
        <v>62751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25367893</v>
      </c>
      <c r="G70" s="139">
        <f t="shared" si="13"/>
        <v>125367893</v>
      </c>
      <c r="H70" s="130">
        <f t="shared" si="13"/>
        <v>0</v>
      </c>
      <c r="I70" s="131">
        <f t="shared" si="13"/>
        <v>0</v>
      </c>
      <c r="J70" s="35">
        <f t="shared" si="13"/>
        <v>125367893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M73</f>
        <v>7023183</v>
      </c>
      <c r="G73" s="139">
        <f>'FR-16(7)(v)-3 PROD Demand'!M73+'FR-16(7)(v)-7 TRANS Demand'!M73+'FR-16(7)(v)-11 DIST Demand'!M73</f>
        <v>7023183</v>
      </c>
      <c r="H73" s="130">
        <f>'FR-16(7)(v)-4 PROD Energy'!M73+'FR-16(7)(v)-8 TRANS Energy'!M73+'FR-16(7)(v)-12 DIST Energy'!M73</f>
        <v>0</v>
      </c>
      <c r="I73" s="131">
        <f>'FR-16(7)(v)-5 PROD Cust'!M73+'FR-16(7)(v)-9 TRANS Cust'!M73+'FR-16(7)(v)-13 DIST Cust'!M73</f>
        <v>0</v>
      </c>
      <c r="J73" s="35">
        <f>SUM(G73:I73)</f>
        <v>7023183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M74</f>
        <v>3150804</v>
      </c>
      <c r="G74" s="139">
        <f>'FR-16(7)(v)-3 PROD Demand'!M74+'FR-16(7)(v)-7 TRANS Demand'!M74+'FR-16(7)(v)-11 DIST Demand'!M74</f>
        <v>3150804</v>
      </c>
      <c r="H74" s="130">
        <f>'FR-16(7)(v)-4 PROD Energy'!M74+'FR-16(7)(v)-8 TRANS Energy'!M74+'FR-16(7)(v)-12 DIST Energy'!M74</f>
        <v>0</v>
      </c>
      <c r="I74" s="131">
        <f>'FR-16(7)(v)-5 PROD Cust'!M74+'FR-16(7)(v)-9 TRANS Cust'!M74+'FR-16(7)(v)-13 DIST Cust'!M74</f>
        <v>0</v>
      </c>
      <c r="J74" s="35">
        <f>SUM(G74:I74)</f>
        <v>315080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M75</f>
        <v>3781</v>
      </c>
      <c r="G75" s="139">
        <f>'FR-16(7)(v)-3 PROD Demand'!M75+'FR-16(7)(v)-7 TRANS Demand'!M75+'FR-16(7)(v)-11 DIST Demand'!M75</f>
        <v>0</v>
      </c>
      <c r="H75" s="130">
        <f>'FR-16(7)(v)-4 PROD Energy'!M75+'FR-16(7)(v)-8 TRANS Energy'!M75+'FR-16(7)(v)-12 DIST Energy'!M75</f>
        <v>0</v>
      </c>
      <c r="I75" s="131">
        <f>'FR-16(7)(v)-5 PROD Cust'!M75+'FR-16(7)(v)-9 TRANS Cust'!M75+'FR-16(7)(v)-13 DIST Cust'!M75</f>
        <v>3781</v>
      </c>
      <c r="J75" s="35">
        <f t="shared" ref="J75:J85" si="14">SUM(G75:I75)</f>
        <v>378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M76</f>
        <v>1356308</v>
      </c>
      <c r="G76" s="139">
        <f>'FR-16(7)(v)-3 PROD Demand'!M76+'FR-16(7)(v)-7 TRANS Demand'!M76+'FR-16(7)(v)-11 DIST Demand'!M76</f>
        <v>1356308</v>
      </c>
      <c r="H76" s="130">
        <f>'FR-16(7)(v)-4 PROD Energy'!M76+'FR-16(7)(v)-8 TRANS Energy'!M76+'FR-16(7)(v)-12 DIST Energy'!M76</f>
        <v>0</v>
      </c>
      <c r="I76" s="131">
        <f>'FR-16(7)(v)-5 PROD Cust'!M76+'FR-16(7)(v)-9 TRANS Cust'!M76+'FR-16(7)(v)-13 DIST Cust'!M76</f>
        <v>0</v>
      </c>
      <c r="J76" s="35">
        <f t="shared" si="14"/>
        <v>135630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M77</f>
        <v>900</v>
      </c>
      <c r="G77" s="139">
        <f>'FR-16(7)(v)-3 PROD Demand'!M77+'FR-16(7)(v)-7 TRANS Demand'!M77+'FR-16(7)(v)-11 DIST Demand'!M77</f>
        <v>0</v>
      </c>
      <c r="H77" s="130">
        <f>'FR-16(7)(v)-4 PROD Energy'!M77+'FR-16(7)(v)-8 TRANS Energy'!M77+'FR-16(7)(v)-12 DIST Energy'!M77</f>
        <v>0</v>
      </c>
      <c r="I77" s="131">
        <f>'FR-16(7)(v)-5 PROD Cust'!M77+'FR-16(7)(v)-9 TRANS Cust'!M77+'FR-16(7)(v)-13 DIST Cust'!M77</f>
        <v>900</v>
      </c>
      <c r="J77" s="35">
        <f t="shared" si="14"/>
        <v>90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M78</f>
        <v>6159934</v>
      </c>
      <c r="G78" s="139">
        <f>'FR-16(7)(v)-3 PROD Demand'!M78+'FR-16(7)(v)-7 TRANS Demand'!M78+'FR-16(7)(v)-11 DIST Demand'!M78</f>
        <v>6159934</v>
      </c>
      <c r="H78" s="130">
        <f>'FR-16(7)(v)-4 PROD Energy'!M78+'FR-16(7)(v)-8 TRANS Energy'!M78+'FR-16(7)(v)-12 DIST Energy'!M78</f>
        <v>0</v>
      </c>
      <c r="I78" s="131">
        <f>'FR-16(7)(v)-5 PROD Cust'!M78+'FR-16(7)(v)-9 TRANS Cust'!M78+'FR-16(7)(v)-13 DIST Cust'!M78</f>
        <v>0</v>
      </c>
      <c r="J78" s="35">
        <f t="shared" si="14"/>
        <v>615993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M79</f>
        <v>4682</v>
      </c>
      <c r="G79" s="139">
        <f>'FR-16(7)(v)-3 PROD Demand'!M79+'FR-16(7)(v)-7 TRANS Demand'!M79+'FR-16(7)(v)-11 DIST Demand'!M79</f>
        <v>0</v>
      </c>
      <c r="H79" s="130">
        <f>'FR-16(7)(v)-4 PROD Energy'!M79+'FR-16(7)(v)-8 TRANS Energy'!M79+'FR-16(7)(v)-12 DIST Energy'!M79</f>
        <v>0</v>
      </c>
      <c r="I79" s="131">
        <f>'FR-16(7)(v)-5 PROD Cust'!M79+'FR-16(7)(v)-9 TRANS Cust'!M79+'FR-16(7)(v)-13 DIST Cust'!M79</f>
        <v>4682</v>
      </c>
      <c r="J79" s="35">
        <f t="shared" si="14"/>
        <v>468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M80</f>
        <v>2866316</v>
      </c>
      <c r="G80" s="139">
        <f>'FR-16(7)(v)-3 PROD Demand'!M80+'FR-16(7)(v)-7 TRANS Demand'!M80+'FR-16(7)(v)-11 DIST Demand'!M80</f>
        <v>2866316</v>
      </c>
      <c r="H80" s="130">
        <f>'FR-16(7)(v)-4 PROD Energy'!M80+'FR-16(7)(v)-8 TRANS Energy'!M80+'FR-16(7)(v)-12 DIST Energy'!M80</f>
        <v>0</v>
      </c>
      <c r="I80" s="131">
        <f>'FR-16(7)(v)-5 PROD Cust'!M80+'FR-16(7)(v)-9 TRANS Cust'!M80+'FR-16(7)(v)-13 DIST Cust'!M80</f>
        <v>0</v>
      </c>
      <c r="J80" s="35">
        <f t="shared" si="14"/>
        <v>286631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M81</f>
        <v>1846</v>
      </c>
      <c r="G81" s="139">
        <f>'FR-16(7)(v)-3 PROD Demand'!M81+'FR-16(7)(v)-7 TRANS Demand'!M81+'FR-16(7)(v)-11 DIST Demand'!M81</f>
        <v>0</v>
      </c>
      <c r="H81" s="130">
        <f>'FR-16(7)(v)-4 PROD Energy'!M81+'FR-16(7)(v)-8 TRANS Energy'!M81+'FR-16(7)(v)-12 DIST Energy'!M81</f>
        <v>0</v>
      </c>
      <c r="I81" s="131">
        <f>'FR-16(7)(v)-5 PROD Cust'!M81+'FR-16(7)(v)-9 TRANS Cust'!M81+'FR-16(7)(v)-13 DIST Cust'!M81</f>
        <v>1846</v>
      </c>
      <c r="J81" s="35">
        <f t="shared" si="14"/>
        <v>184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M82</f>
        <v>5057906</v>
      </c>
      <c r="G82" s="139">
        <f>'FR-16(7)(v)-3 PROD Demand'!M82+'FR-16(7)(v)-7 TRANS Demand'!M82+'FR-16(7)(v)-11 DIST Demand'!M82</f>
        <v>5057906</v>
      </c>
      <c r="H82" s="130">
        <f>'FR-16(7)(v)-4 PROD Energy'!M82+'FR-16(7)(v)-8 TRANS Energy'!M82+'FR-16(7)(v)-12 DIST Energy'!M82</f>
        <v>0</v>
      </c>
      <c r="I82" s="131">
        <f>'FR-16(7)(v)-5 PROD Cust'!M82+'FR-16(7)(v)-9 TRANS Cust'!M82+'FR-16(7)(v)-13 DIST Cust'!M82</f>
        <v>0</v>
      </c>
      <c r="J82" s="35">
        <f t="shared" si="14"/>
        <v>505790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M83</f>
        <v>3806</v>
      </c>
      <c r="G83" s="139">
        <f>'FR-16(7)(v)-3 PROD Demand'!M83+'FR-16(7)(v)-7 TRANS Demand'!M83+'FR-16(7)(v)-11 DIST Demand'!M83</f>
        <v>0</v>
      </c>
      <c r="H83" s="130">
        <f>'FR-16(7)(v)-4 PROD Energy'!M83+'FR-16(7)(v)-8 TRANS Energy'!M83+'FR-16(7)(v)-12 DIST Energy'!M83</f>
        <v>0</v>
      </c>
      <c r="I83" s="131">
        <f>'FR-16(7)(v)-5 PROD Cust'!M83+'FR-16(7)(v)-9 TRANS Cust'!M83+'FR-16(7)(v)-13 DIST Cust'!M83</f>
        <v>3806</v>
      </c>
      <c r="J83" s="35">
        <f t="shared" si="14"/>
        <v>3806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M84</f>
        <v>850787</v>
      </c>
      <c r="G84" s="139">
        <f>'FR-16(7)(v)-3 PROD Demand'!M84+'FR-16(7)(v)-7 TRANS Demand'!M84+'FR-16(7)(v)-11 DIST Demand'!M84</f>
        <v>850787</v>
      </c>
      <c r="H84" s="130">
        <f>'FR-16(7)(v)-4 PROD Energy'!M84+'FR-16(7)(v)-8 TRANS Energy'!M84+'FR-16(7)(v)-12 DIST Energy'!M84</f>
        <v>0</v>
      </c>
      <c r="I84" s="131">
        <f>'FR-16(7)(v)-5 PROD Cust'!M84+'FR-16(7)(v)-9 TRANS Cust'!M84+'FR-16(7)(v)-13 DIST Cust'!M84</f>
        <v>0</v>
      </c>
      <c r="J84" s="35">
        <f t="shared" si="14"/>
        <v>85078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M85</f>
        <v>1262</v>
      </c>
      <c r="G85" s="139">
        <f>'FR-16(7)(v)-3 PROD Demand'!M85+'FR-16(7)(v)-7 TRANS Demand'!M85+'FR-16(7)(v)-11 DIST Demand'!M85</f>
        <v>0</v>
      </c>
      <c r="H85" s="130">
        <f>'FR-16(7)(v)-4 PROD Energy'!M85+'FR-16(7)(v)-8 TRANS Energy'!M85+'FR-16(7)(v)-12 DIST Energy'!M85</f>
        <v>0</v>
      </c>
      <c r="I85" s="131">
        <f>'FR-16(7)(v)-5 PROD Cust'!M85+'FR-16(7)(v)-9 TRANS Cust'!M85+'FR-16(7)(v)-13 DIST Cust'!M85</f>
        <v>1262</v>
      </c>
      <c r="J85" s="35">
        <f t="shared" si="14"/>
        <v>1262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M86</f>
        <v>3799774</v>
      </c>
      <c r="G86" s="139">
        <f>'FR-16(7)(v)-3 PROD Demand'!M86+'FR-16(7)(v)-7 TRANS Demand'!M86+'FR-16(7)(v)-11 DIST Demand'!M86</f>
        <v>3799774</v>
      </c>
      <c r="H86" s="130">
        <f>'FR-16(7)(v)-4 PROD Energy'!M86+'FR-16(7)(v)-8 TRANS Energy'!M86+'FR-16(7)(v)-12 DIST Energy'!M86</f>
        <v>0</v>
      </c>
      <c r="I86" s="131">
        <f>'FR-16(7)(v)-5 PROD Cust'!M86+'FR-16(7)(v)-9 TRANS Cust'!M86+'FR-16(7)(v)-13 DIST Cust'!M86</f>
        <v>0</v>
      </c>
      <c r="J86" s="35">
        <f t="shared" ref="J86:J92" si="16">SUM(G86:I86)</f>
        <v>379977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M87</f>
        <v>4745</v>
      </c>
      <c r="G87" s="139">
        <f>'FR-16(7)(v)-3 PROD Demand'!M87+'FR-16(7)(v)-7 TRANS Demand'!M87+'FR-16(7)(v)-11 DIST Demand'!M87</f>
        <v>0</v>
      </c>
      <c r="H87" s="130">
        <f>'FR-16(7)(v)-4 PROD Energy'!M87+'FR-16(7)(v)-8 TRANS Energy'!M87+'FR-16(7)(v)-12 DIST Energy'!M87</f>
        <v>0</v>
      </c>
      <c r="I87" s="131">
        <f>'FR-16(7)(v)-5 PROD Cust'!M87+'FR-16(7)(v)-9 TRANS Cust'!M87+'FR-16(7)(v)-13 DIST Cust'!M87</f>
        <v>4745</v>
      </c>
      <c r="J87" s="35">
        <f t="shared" si="16"/>
        <v>474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M88</f>
        <v>33097</v>
      </c>
      <c r="G88" s="139">
        <f>'FR-16(7)(v)-3 PROD Demand'!M88+'FR-16(7)(v)-7 TRANS Demand'!M88+'FR-16(7)(v)-11 DIST Demand'!M88</f>
        <v>0</v>
      </c>
      <c r="H88" s="130">
        <f>'FR-16(7)(v)-4 PROD Energy'!M88+'FR-16(7)(v)-8 TRANS Energy'!M88+'FR-16(7)(v)-12 DIST Energy'!M88</f>
        <v>0</v>
      </c>
      <c r="I88" s="131">
        <f>'FR-16(7)(v)-5 PROD Cust'!M88+'FR-16(7)(v)-9 TRANS Cust'!M88+'FR-16(7)(v)-13 DIST Cust'!M88</f>
        <v>33097</v>
      </c>
      <c r="J88" s="35">
        <f t="shared" si="16"/>
        <v>3309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M89</f>
        <v>0</v>
      </c>
      <c r="G89" s="139">
        <f>'FR-16(7)(v)-3 PROD Demand'!M89+'FR-16(7)(v)-7 TRANS Demand'!M89+'FR-16(7)(v)-11 DIST Demand'!M89</f>
        <v>0</v>
      </c>
      <c r="H89" s="130">
        <f>'FR-16(7)(v)-4 PROD Energy'!M89+'FR-16(7)(v)-8 TRANS Energy'!M89+'FR-16(7)(v)-12 DIST Energy'!M89</f>
        <v>0</v>
      </c>
      <c r="I89" s="131">
        <f>'FR-16(7)(v)-5 PROD Cust'!M89+'FR-16(7)(v)-9 TRANS Cust'!M89+'FR-16(7)(v)-13 DIST Cust'!M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M90</f>
        <v>0</v>
      </c>
      <c r="G90" s="139">
        <f>'FR-16(7)(v)-3 PROD Demand'!M90+'FR-16(7)(v)-7 TRANS Demand'!M90+'FR-16(7)(v)-11 DIST Demand'!M90</f>
        <v>0</v>
      </c>
      <c r="H90" s="130">
        <f>'FR-16(7)(v)-4 PROD Energy'!M90+'FR-16(7)(v)-8 TRANS Energy'!M90+'FR-16(7)(v)-12 DIST Energy'!M90</f>
        <v>0</v>
      </c>
      <c r="I90" s="131">
        <f>'FR-16(7)(v)-5 PROD Cust'!M90+'FR-16(7)(v)-9 TRANS Cust'!M90+'FR-16(7)(v)-13 DIST Cust'!M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M91</f>
        <v>0</v>
      </c>
      <c r="G91" s="139">
        <f>'FR-16(7)(v)-3 PROD Demand'!M91+'FR-16(7)(v)-7 TRANS Demand'!M91+'FR-16(7)(v)-11 DIST Demand'!M91</f>
        <v>0</v>
      </c>
      <c r="H91" s="130">
        <f>'FR-16(7)(v)-4 PROD Energy'!M91+'FR-16(7)(v)-8 TRANS Energy'!M91+'FR-16(7)(v)-12 DIST Energy'!M91</f>
        <v>0</v>
      </c>
      <c r="I91" s="131">
        <f>'FR-16(7)(v)-5 PROD Cust'!M91+'FR-16(7)(v)-9 TRANS Cust'!M91+'FR-16(7)(v)-13 DIST Cust'!M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M92</f>
        <v>2729404</v>
      </c>
      <c r="G92" s="139">
        <f>'FR-16(7)(v)-3 PROD Demand'!M92+'FR-16(7)(v)-7 TRANS Demand'!M92+'FR-16(7)(v)-11 DIST Demand'!M92</f>
        <v>2724529</v>
      </c>
      <c r="H92" s="130">
        <f>'FR-16(7)(v)-4 PROD Energy'!M92+'FR-16(7)(v)-8 TRANS Energy'!M92+'FR-16(7)(v)-12 DIST Energy'!M92</f>
        <v>0</v>
      </c>
      <c r="I92" s="131">
        <f>'FR-16(7)(v)-5 PROD Cust'!M92+'FR-16(7)(v)-9 TRANS Cust'!M92+'FR-16(7)(v)-13 DIST Cust'!M92</f>
        <v>4875</v>
      </c>
      <c r="J92" s="35">
        <f t="shared" si="16"/>
        <v>2729404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M93</f>
        <v>0</v>
      </c>
      <c r="G93" s="139">
        <f>'FR-16(7)(v)-3 PROD Demand'!M93+'FR-16(7)(v)-7 TRANS Demand'!M93+'FR-16(7)(v)-11 DIST Demand'!M93</f>
        <v>0</v>
      </c>
      <c r="H93" s="130">
        <f>'FR-16(7)(v)-4 PROD Energy'!M93+'FR-16(7)(v)-8 TRANS Energy'!M93+'FR-16(7)(v)-12 DIST Energy'!M93</f>
        <v>0</v>
      </c>
      <c r="I93" s="131">
        <f>'FR-16(7)(v)-5 PROD Cust'!M93+'FR-16(7)(v)-9 TRANS Cust'!M93+'FR-16(7)(v)-13 DIST Cust'!M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3048535</v>
      </c>
      <c r="G94" s="140">
        <f t="shared" ref="G94:K94" si="20">SUM(G73:G92)</f>
        <v>32989541</v>
      </c>
      <c r="H94" s="132">
        <f t="shared" si="20"/>
        <v>0</v>
      </c>
      <c r="I94" s="133">
        <f t="shared" si="20"/>
        <v>58994</v>
      </c>
      <c r="J94" s="36">
        <f t="shared" si="20"/>
        <v>33048535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39323642</v>
      </c>
      <c r="G96" s="139">
        <f t="shared" si="21"/>
        <v>39264648</v>
      </c>
      <c r="H96" s="130">
        <f t="shared" si="21"/>
        <v>0</v>
      </c>
      <c r="I96" s="131">
        <f t="shared" si="21"/>
        <v>58994</v>
      </c>
      <c r="J96" s="35">
        <f t="shared" si="21"/>
        <v>39323642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158416428</v>
      </c>
      <c r="G97" s="139">
        <f t="shared" si="22"/>
        <v>158357434</v>
      </c>
      <c r="H97" s="130">
        <f t="shared" si="22"/>
        <v>0</v>
      </c>
      <c r="I97" s="131">
        <f t="shared" si="22"/>
        <v>58994</v>
      </c>
      <c r="J97" s="35">
        <f t="shared" si="22"/>
        <v>158416428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M100</f>
        <v>923924</v>
      </c>
      <c r="G100" s="139">
        <f>'FR-16(7)(v)-3 PROD Demand'!M100+'FR-16(7)(v)-7 TRANS Demand'!M100+'FR-16(7)(v)-11 DIST Demand'!M100</f>
        <v>923924</v>
      </c>
      <c r="H100" s="130">
        <f>'FR-16(7)(v)-4 PROD Energy'!M100+'FR-16(7)(v)-8 TRANS Energy'!M100+'FR-16(7)(v)-12 DIST Energy'!M100</f>
        <v>0</v>
      </c>
      <c r="I100" s="131">
        <f>'FR-16(7)(v)-5 PROD Cust'!M100+'FR-16(7)(v)-9 TRANS Cust'!M100+'FR-16(7)(v)-13 DIST Cust'!M100</f>
        <v>0</v>
      </c>
      <c r="J100" s="35">
        <f>SUM(G100:I100)</f>
        <v>923924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M101</f>
        <v>945057</v>
      </c>
      <c r="G101" s="139">
        <f>'FR-16(7)(v)-3 PROD Demand'!M101+'FR-16(7)(v)-7 TRANS Demand'!M101+'FR-16(7)(v)-11 DIST Demand'!M101</f>
        <v>0</v>
      </c>
      <c r="H101" s="130">
        <f>'FR-16(7)(v)-4 PROD Energy'!M101+'FR-16(7)(v)-8 TRANS Energy'!M101+'FR-16(7)(v)-12 DIST Energy'!M101</f>
        <v>945057</v>
      </c>
      <c r="I101" s="131">
        <f>'FR-16(7)(v)-5 PROD Cust'!M101+'FR-16(7)(v)-9 TRANS Cust'!M101+'FR-16(7)(v)-13 DIST Cust'!M101</f>
        <v>0</v>
      </c>
      <c r="J101" s="35">
        <f t="shared" ref="J101:J108" si="23">SUM(G101:I101)</f>
        <v>945057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M102</f>
        <v>143428</v>
      </c>
      <c r="G102" s="139">
        <f>'FR-16(7)(v)-3 PROD Demand'!M102+'FR-16(7)(v)-7 TRANS Demand'!M102+'FR-16(7)(v)-11 DIST Demand'!M102</f>
        <v>143428</v>
      </c>
      <c r="H102" s="130">
        <f>'FR-16(7)(v)-4 PROD Energy'!M102+'FR-16(7)(v)-8 TRANS Energy'!M102+'FR-16(7)(v)-12 DIST Energy'!M102</f>
        <v>0</v>
      </c>
      <c r="I102" s="131">
        <f>'FR-16(7)(v)-5 PROD Cust'!M102+'FR-16(7)(v)-9 TRANS Cust'!M102+'FR-16(7)(v)-13 DIST Cust'!M102</f>
        <v>0</v>
      </c>
      <c r="J102" s="35">
        <f t="shared" si="23"/>
        <v>143428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M103</f>
        <v>524976</v>
      </c>
      <c r="G103" s="139">
        <f>'FR-16(7)(v)-3 PROD Demand'!M103+'FR-16(7)(v)-7 TRANS Demand'!M103+'FR-16(7)(v)-11 DIST Demand'!M103</f>
        <v>524976</v>
      </c>
      <c r="H103" s="130">
        <f>'FR-16(7)(v)-4 PROD Energy'!M103+'FR-16(7)(v)-8 TRANS Energy'!M103+'FR-16(7)(v)-12 DIST Energy'!M103</f>
        <v>0</v>
      </c>
      <c r="I103" s="131">
        <f>'FR-16(7)(v)-5 PROD Cust'!M103+'FR-16(7)(v)-9 TRANS Cust'!M103+'FR-16(7)(v)-13 DIST Cust'!M103</f>
        <v>0</v>
      </c>
      <c r="J103" s="35">
        <f t="shared" si="23"/>
        <v>524976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M104</f>
        <v>433</v>
      </c>
      <c r="G104" s="139">
        <f>'FR-16(7)(v)-3 PROD Demand'!M104+'FR-16(7)(v)-7 TRANS Demand'!M104+'FR-16(7)(v)-11 DIST Demand'!M104</f>
        <v>0</v>
      </c>
      <c r="H104" s="130">
        <f>'FR-16(7)(v)-4 PROD Energy'!M104+'FR-16(7)(v)-8 TRANS Energy'!M104+'FR-16(7)(v)-12 DIST Energy'!M104</f>
        <v>0</v>
      </c>
      <c r="I104" s="131">
        <f>'FR-16(7)(v)-5 PROD Cust'!M104+'FR-16(7)(v)-9 TRANS Cust'!M104+'FR-16(7)(v)-13 DIST Cust'!M104</f>
        <v>433</v>
      </c>
      <c r="J104" s="35">
        <f t="shared" si="23"/>
        <v>4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M105</f>
        <v>27317</v>
      </c>
      <c r="G105" s="139">
        <f>'FR-16(7)(v)-3 PROD Demand'!M105+'FR-16(7)(v)-7 TRANS Demand'!M105+'FR-16(7)(v)-11 DIST Demand'!M105</f>
        <v>0</v>
      </c>
      <c r="H105" s="130">
        <f>'FR-16(7)(v)-4 PROD Energy'!M105+'FR-16(7)(v)-8 TRANS Energy'!M105+'FR-16(7)(v)-12 DIST Energy'!M105</f>
        <v>0</v>
      </c>
      <c r="I105" s="131">
        <f>'FR-16(7)(v)-5 PROD Cust'!M105+'FR-16(7)(v)-9 TRANS Cust'!M105+'FR-16(7)(v)-13 DIST Cust'!M105</f>
        <v>27317</v>
      </c>
      <c r="J105" s="35">
        <f t="shared" si="23"/>
        <v>27317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M106</f>
        <v>74</v>
      </c>
      <c r="G106" s="139">
        <f>'FR-16(7)(v)-3 PROD Demand'!M106+'FR-16(7)(v)-7 TRANS Demand'!M106+'FR-16(7)(v)-11 DIST Demand'!M106</f>
        <v>0</v>
      </c>
      <c r="H106" s="130">
        <f>'FR-16(7)(v)-4 PROD Energy'!M106+'FR-16(7)(v)-8 TRANS Energy'!M106+'FR-16(7)(v)-12 DIST Energy'!M106</f>
        <v>0</v>
      </c>
      <c r="I106" s="131">
        <f>'FR-16(7)(v)-5 PROD Cust'!M106+'FR-16(7)(v)-9 TRANS Cust'!M106+'FR-16(7)(v)-13 DIST Cust'!M106</f>
        <v>74</v>
      </c>
      <c r="J106" s="35">
        <f t="shared" si="23"/>
        <v>74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M107</f>
        <v>0</v>
      </c>
      <c r="G107" s="139">
        <f>'FR-16(7)(v)-3 PROD Demand'!M107+'FR-16(7)(v)-7 TRANS Demand'!M107+'FR-16(7)(v)-11 DIST Demand'!M107</f>
        <v>0</v>
      </c>
      <c r="H107" s="130">
        <f>'FR-16(7)(v)-4 PROD Energy'!M107+'FR-16(7)(v)-8 TRANS Energy'!M107+'FR-16(7)(v)-12 DIST Energy'!M107</f>
        <v>0</v>
      </c>
      <c r="I107" s="131">
        <f>'FR-16(7)(v)-5 PROD Cust'!M107+'FR-16(7)(v)-9 TRANS Cust'!M107+'FR-16(7)(v)-13 DIST Cust'!M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M108</f>
        <v>0</v>
      </c>
      <c r="G108" s="139">
        <f>'FR-16(7)(v)-3 PROD Demand'!M108+'FR-16(7)(v)-7 TRANS Demand'!M108+'FR-16(7)(v)-11 DIST Demand'!M108</f>
        <v>0</v>
      </c>
      <c r="H108" s="130">
        <f>'FR-16(7)(v)-4 PROD Energy'!M108+'FR-16(7)(v)-8 TRANS Energy'!M108+'FR-16(7)(v)-12 DIST Energy'!M108</f>
        <v>0</v>
      </c>
      <c r="I108" s="131">
        <f>'FR-16(7)(v)-5 PROD Cust'!M108+'FR-16(7)(v)-9 TRANS Cust'!M108+'FR-16(7)(v)-13 DIST Cust'!M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565209</v>
      </c>
      <c r="G109" s="140">
        <f t="shared" si="25"/>
        <v>1592328</v>
      </c>
      <c r="H109" s="132">
        <f t="shared" si="25"/>
        <v>945057</v>
      </c>
      <c r="I109" s="133">
        <f t="shared" si="25"/>
        <v>27824</v>
      </c>
      <c r="J109" s="36">
        <f t="shared" si="25"/>
        <v>2565209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M112</f>
        <v>1014107</v>
      </c>
      <c r="G112" s="139">
        <f>'FR-16(7)(v)-3 PROD Demand'!M112+'FR-16(7)(v)-7 TRANS Demand'!M112+'FR-16(7)(v)-11 DIST Demand'!M112</f>
        <v>1014107</v>
      </c>
      <c r="H112" s="130">
        <f>'FR-16(7)(v)-4 PROD Energy'!M112+'FR-16(7)(v)-8 TRANS Energy'!M112+'FR-16(7)(v)-12 DIST Energy'!M112</f>
        <v>0</v>
      </c>
      <c r="I112" s="131">
        <f>'FR-16(7)(v)-5 PROD Cust'!M112+'FR-16(7)(v)-9 TRANS Cust'!M112+'FR-16(7)(v)-13 DIST Cust'!M112</f>
        <v>0</v>
      </c>
      <c r="J112" s="35">
        <f>SUM(G112:I112)</f>
        <v>1014107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M113</f>
        <v>1037302</v>
      </c>
      <c r="G113" s="139">
        <f>'FR-16(7)(v)-3 PROD Demand'!M113+'FR-16(7)(v)-7 TRANS Demand'!M113+'FR-16(7)(v)-11 DIST Demand'!M113</f>
        <v>0</v>
      </c>
      <c r="H113" s="130">
        <f>'FR-16(7)(v)-4 PROD Energy'!M113+'FR-16(7)(v)-8 TRANS Energy'!M113+'FR-16(7)(v)-12 DIST Energy'!M113</f>
        <v>1037302</v>
      </c>
      <c r="I113" s="131">
        <f>'FR-16(7)(v)-5 PROD Cust'!M113+'FR-16(7)(v)-9 TRANS Cust'!M113+'FR-16(7)(v)-13 DIST Cust'!M113</f>
        <v>0</v>
      </c>
      <c r="J113" s="35">
        <f t="shared" ref="J113:J120" si="26">SUM(G113:I113)</f>
        <v>103730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M114</f>
        <v>157428</v>
      </c>
      <c r="G114" s="139">
        <f>'FR-16(7)(v)-3 PROD Demand'!M114+'FR-16(7)(v)-7 TRANS Demand'!M114+'FR-16(7)(v)-11 DIST Demand'!M114</f>
        <v>157428</v>
      </c>
      <c r="H114" s="130">
        <f>'FR-16(7)(v)-4 PROD Energy'!M114+'FR-16(7)(v)-8 TRANS Energy'!M114+'FR-16(7)(v)-12 DIST Energy'!M114</f>
        <v>0</v>
      </c>
      <c r="I114" s="131">
        <f>'FR-16(7)(v)-5 PROD Cust'!M114+'FR-16(7)(v)-9 TRANS Cust'!M114+'FR-16(7)(v)-13 DIST Cust'!M114</f>
        <v>0</v>
      </c>
      <c r="J114" s="35">
        <f t="shared" si="26"/>
        <v>157428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M115</f>
        <v>576218</v>
      </c>
      <c r="G115" s="139">
        <f>'FR-16(7)(v)-3 PROD Demand'!M115+'FR-16(7)(v)-7 TRANS Demand'!M115+'FR-16(7)(v)-11 DIST Demand'!M115</f>
        <v>576218</v>
      </c>
      <c r="H115" s="130">
        <f>'FR-16(7)(v)-4 PROD Energy'!M115+'FR-16(7)(v)-8 TRANS Energy'!M115+'FR-16(7)(v)-12 DIST Energy'!M115</f>
        <v>0</v>
      </c>
      <c r="I115" s="131">
        <f>'FR-16(7)(v)-5 PROD Cust'!M115+'FR-16(7)(v)-9 TRANS Cust'!M115+'FR-16(7)(v)-13 DIST Cust'!M115</f>
        <v>0</v>
      </c>
      <c r="J115" s="35">
        <f t="shared" si="26"/>
        <v>576218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M116</f>
        <v>475</v>
      </c>
      <c r="G116" s="139">
        <f>'FR-16(7)(v)-3 PROD Demand'!M116+'FR-16(7)(v)-7 TRANS Demand'!M116+'FR-16(7)(v)-11 DIST Demand'!M116</f>
        <v>0</v>
      </c>
      <c r="H116" s="130">
        <f>'FR-16(7)(v)-4 PROD Energy'!M116+'FR-16(7)(v)-8 TRANS Energy'!M116+'FR-16(7)(v)-12 DIST Energy'!M116</f>
        <v>0</v>
      </c>
      <c r="I116" s="131">
        <f>'FR-16(7)(v)-5 PROD Cust'!M116+'FR-16(7)(v)-9 TRANS Cust'!M116+'FR-16(7)(v)-13 DIST Cust'!M116</f>
        <v>475</v>
      </c>
      <c r="J116" s="35">
        <f t="shared" si="26"/>
        <v>475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M117</f>
        <v>29984</v>
      </c>
      <c r="G117" s="139">
        <f>'FR-16(7)(v)-3 PROD Demand'!M117+'FR-16(7)(v)-7 TRANS Demand'!M117+'FR-16(7)(v)-11 DIST Demand'!M117</f>
        <v>0</v>
      </c>
      <c r="H117" s="130">
        <f>'FR-16(7)(v)-4 PROD Energy'!M117+'FR-16(7)(v)-8 TRANS Energy'!M117+'FR-16(7)(v)-12 DIST Energy'!M117</f>
        <v>0</v>
      </c>
      <c r="I117" s="131">
        <f>'FR-16(7)(v)-5 PROD Cust'!M117+'FR-16(7)(v)-9 TRANS Cust'!M117+'FR-16(7)(v)-13 DIST Cust'!M117</f>
        <v>29984</v>
      </c>
      <c r="J117" s="35">
        <f t="shared" si="26"/>
        <v>29984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M118</f>
        <v>82</v>
      </c>
      <c r="G118" s="139">
        <f>'FR-16(7)(v)-3 PROD Demand'!M118+'FR-16(7)(v)-7 TRANS Demand'!M118+'FR-16(7)(v)-11 DIST Demand'!M118</f>
        <v>0</v>
      </c>
      <c r="H118" s="130">
        <f>'FR-16(7)(v)-4 PROD Energy'!M118+'FR-16(7)(v)-8 TRANS Energy'!M118+'FR-16(7)(v)-12 DIST Energy'!M118</f>
        <v>0</v>
      </c>
      <c r="I118" s="131">
        <f>'FR-16(7)(v)-5 PROD Cust'!M118+'FR-16(7)(v)-9 TRANS Cust'!M118+'FR-16(7)(v)-13 DIST Cust'!M118</f>
        <v>82</v>
      </c>
      <c r="J118" s="35">
        <f t="shared" si="26"/>
        <v>8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M119</f>
        <v>0</v>
      </c>
      <c r="G119" s="139">
        <f>'FR-16(7)(v)-3 PROD Demand'!M119+'FR-16(7)(v)-7 TRANS Demand'!M119+'FR-16(7)(v)-11 DIST Demand'!M119</f>
        <v>0</v>
      </c>
      <c r="H119" s="130">
        <f>'FR-16(7)(v)-4 PROD Energy'!M119+'FR-16(7)(v)-8 TRANS Energy'!M119+'FR-16(7)(v)-12 DIST Energy'!M119</f>
        <v>0</v>
      </c>
      <c r="I119" s="131">
        <f>'FR-16(7)(v)-5 PROD Cust'!M119+'FR-16(7)(v)-9 TRANS Cust'!M119+'FR-16(7)(v)-13 DIST Cust'!M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M120</f>
        <v>0</v>
      </c>
      <c r="G120" s="139">
        <f>'FR-16(7)(v)-3 PROD Demand'!M120+'FR-16(7)(v)-7 TRANS Demand'!M120+'FR-16(7)(v)-11 DIST Demand'!M120</f>
        <v>0</v>
      </c>
      <c r="H120" s="130">
        <f>'FR-16(7)(v)-4 PROD Energy'!M120+'FR-16(7)(v)-8 TRANS Energy'!M120+'FR-16(7)(v)-12 DIST Energy'!M120</f>
        <v>0</v>
      </c>
      <c r="I120" s="131">
        <f>'FR-16(7)(v)-5 PROD Cust'!M120+'FR-16(7)(v)-9 TRANS Cust'!M120+'FR-16(7)(v)-13 DIST Cust'!M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815596</v>
      </c>
      <c r="G121" s="140">
        <f t="shared" si="28"/>
        <v>1747753</v>
      </c>
      <c r="H121" s="132">
        <f t="shared" si="28"/>
        <v>1037302</v>
      </c>
      <c r="I121" s="133">
        <f t="shared" si="28"/>
        <v>30541</v>
      </c>
      <c r="J121" s="36">
        <f t="shared" si="28"/>
        <v>2815596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163797233</v>
      </c>
      <c r="G123" s="141">
        <f t="shared" si="29"/>
        <v>161697515</v>
      </c>
      <c r="H123" s="134">
        <f t="shared" si="29"/>
        <v>1982359</v>
      </c>
      <c r="I123" s="135">
        <f t="shared" si="29"/>
        <v>117359</v>
      </c>
      <c r="J123" s="35">
        <f t="shared" si="29"/>
        <v>16379723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1" t="str">
        <f>$A$2</f>
        <v>DT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T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M136</f>
        <v>47419873</v>
      </c>
      <c r="G136" s="139">
        <f>'FR-16(7)(v)-3 PROD Demand'!M136+'FR-16(7)(v)-7 TRANS Demand'!M136+'FR-16(7)(v)-11 DIST Demand'!M136</f>
        <v>47419873</v>
      </c>
      <c r="H136" s="130">
        <f>'FR-16(7)(v)-4 PROD Energy'!M136+'FR-16(7)(v)-8 TRANS Energy'!M136+'FR-16(7)(v)-12 DIST Energy'!M136</f>
        <v>0</v>
      </c>
      <c r="I136" s="131">
        <f>'FR-16(7)(v)-5 PROD Cust'!M136+'FR-16(7)(v)-9 TRANS Cust'!M136+'FR-16(7)(v)-13 DIST Cust'!M136</f>
        <v>0</v>
      </c>
      <c r="J136" s="35">
        <f>SUM(G136:I136)</f>
        <v>47419873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M137</f>
        <v>17774087</v>
      </c>
      <c r="G137" s="139">
        <f>'FR-16(7)(v)-3 PROD Demand'!M137+'FR-16(7)(v)-7 TRANS Demand'!M137+'FR-16(7)(v)-11 DIST Demand'!M137</f>
        <v>17774087</v>
      </c>
      <c r="H137" s="130">
        <f>'FR-16(7)(v)-4 PROD Energy'!M137+'FR-16(7)(v)-8 TRANS Energy'!M137+'FR-16(7)(v)-12 DIST Energy'!M137</f>
        <v>0</v>
      </c>
      <c r="I137" s="131">
        <f>'FR-16(7)(v)-5 PROD Cust'!M137+'FR-16(7)(v)-9 TRANS Cust'!M137+'FR-16(7)(v)-13 DIST Cust'!M137</f>
        <v>0</v>
      </c>
      <c r="J137" s="35">
        <f>SUM(G137:I137)</f>
        <v>1777408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M138</f>
        <v>627448</v>
      </c>
      <c r="G138" s="139">
        <f>'FR-16(7)(v)-3 PROD Demand'!M138+'FR-16(7)(v)-7 TRANS Demand'!M138+'FR-16(7)(v)-11 DIST Demand'!M138</f>
        <v>627448</v>
      </c>
      <c r="H138" s="130">
        <f>'FR-16(7)(v)-4 PROD Energy'!M138+'FR-16(7)(v)-8 TRANS Energy'!M138+'FR-16(7)(v)-12 DIST Energy'!M138</f>
        <v>0</v>
      </c>
      <c r="I138" s="131">
        <f>'FR-16(7)(v)-5 PROD Cust'!M138+'FR-16(7)(v)-9 TRANS Cust'!M138+'FR-16(7)(v)-13 DIST Cust'!M138</f>
        <v>0</v>
      </c>
      <c r="J138" s="35">
        <f>SUM(G138:I138)</f>
        <v>62744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65821408</v>
      </c>
      <c r="G139" s="140">
        <f t="shared" si="31"/>
        <v>65821408</v>
      </c>
      <c r="H139" s="132">
        <f t="shared" si="31"/>
        <v>0</v>
      </c>
      <c r="I139" s="133">
        <f t="shared" si="31"/>
        <v>0</v>
      </c>
      <c r="J139" s="36">
        <f t="shared" si="31"/>
        <v>6582140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M142</f>
        <v>0</v>
      </c>
      <c r="G142" s="139">
        <f>'FR-16(7)(v)-3 PROD Demand'!M142+'FR-16(7)(v)-7 TRANS Demand'!M142+'FR-16(7)(v)-11 DIST Demand'!M142</f>
        <v>0</v>
      </c>
      <c r="H142" s="130">
        <f>'FR-16(7)(v)-4 PROD Energy'!M142+'FR-16(7)(v)-8 TRANS Energy'!M142+'FR-16(7)(v)-12 DIST Energy'!M142</f>
        <v>0</v>
      </c>
      <c r="I142" s="131">
        <f>'FR-16(7)(v)-5 PROD Cust'!M142+'FR-16(7)(v)-9 TRANS Cust'!M142+'FR-16(7)(v)-13 DIST Cust'!M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M143</f>
        <v>1802592</v>
      </c>
      <c r="G143" s="139">
        <f>'FR-16(7)(v)-3 PROD Demand'!M143+'FR-16(7)(v)-7 TRANS Demand'!M143+'FR-16(7)(v)-11 DIST Demand'!M143</f>
        <v>1802592</v>
      </c>
      <c r="H143" s="130">
        <f>'FR-16(7)(v)-4 PROD Energy'!M143+'FR-16(7)(v)-8 TRANS Energy'!M143+'FR-16(7)(v)-12 DIST Energy'!M143</f>
        <v>0</v>
      </c>
      <c r="I143" s="131">
        <f>'FR-16(7)(v)-5 PROD Cust'!M143+'FR-16(7)(v)-9 TRANS Cust'!M143+'FR-16(7)(v)-13 DIST Cust'!M143</f>
        <v>0</v>
      </c>
      <c r="J143" s="35">
        <f>SUM(G143:I143)</f>
        <v>180259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M144</f>
        <v>45404</v>
      </c>
      <c r="G144" s="139">
        <f>'FR-16(7)(v)-3 PROD Demand'!M144+'FR-16(7)(v)-7 TRANS Demand'!M144+'FR-16(7)(v)-11 DIST Demand'!M144</f>
        <v>45404</v>
      </c>
      <c r="H144" s="130">
        <f>'FR-16(7)(v)-4 PROD Energy'!M144+'FR-16(7)(v)-8 TRANS Energy'!M144+'FR-16(7)(v)-12 DIST Energy'!M144</f>
        <v>0</v>
      </c>
      <c r="I144" s="131">
        <f>'FR-16(7)(v)-5 PROD Cust'!M144+'FR-16(7)(v)-9 TRANS Cust'!M144+'FR-16(7)(v)-13 DIST Cust'!M144</f>
        <v>0</v>
      </c>
      <c r="J144" s="35">
        <f>SUM(G144:I144)</f>
        <v>4540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847996</v>
      </c>
      <c r="G145" s="140">
        <f t="shared" si="32"/>
        <v>1847996</v>
      </c>
      <c r="H145" s="132">
        <f t="shared" si="32"/>
        <v>0</v>
      </c>
      <c r="I145" s="133">
        <f t="shared" si="32"/>
        <v>0</v>
      </c>
      <c r="J145" s="36">
        <f t="shared" si="32"/>
        <v>184799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7669404</v>
      </c>
      <c r="G147" s="139">
        <f>G145+G139</f>
        <v>67669404</v>
      </c>
      <c r="H147" s="130">
        <f>H145+H139</f>
        <v>0</v>
      </c>
      <c r="I147" s="131">
        <f>I145+I139</f>
        <v>0</v>
      </c>
      <c r="J147" s="35">
        <f>J145+J139</f>
        <v>67669404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M150</f>
        <v>2191943</v>
      </c>
      <c r="G150" s="139">
        <f>'FR-16(7)(v)-3 PROD Demand'!M150+'FR-16(7)(v)-7 TRANS Demand'!M150+'FR-16(7)(v)-11 DIST Demand'!M150</f>
        <v>2191943</v>
      </c>
      <c r="H150" s="130">
        <f>'FR-16(7)(v)-4 PROD Energy'!M150+'FR-16(7)(v)-8 TRANS Energy'!M150+'FR-16(7)(v)-12 DIST Energy'!M150</f>
        <v>0</v>
      </c>
      <c r="I150" s="131">
        <f>'FR-16(7)(v)-5 PROD Cust'!M150+'FR-16(7)(v)-9 TRANS Cust'!M150+'FR-16(7)(v)-13 DIST Cust'!M150</f>
        <v>0</v>
      </c>
      <c r="J150" s="35">
        <f>SUM(G150:I150)</f>
        <v>2191943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M151</f>
        <v>1647878</v>
      </c>
      <c r="G151" s="139">
        <f>'FR-16(7)(v)-3 PROD Demand'!M151+'FR-16(7)(v)-7 TRANS Demand'!M151+'FR-16(7)(v)-11 DIST Demand'!M151</f>
        <v>1647878</v>
      </c>
      <c r="H151" s="130">
        <f>'FR-16(7)(v)-4 PROD Energy'!M151+'FR-16(7)(v)-8 TRANS Energy'!M151+'FR-16(7)(v)-12 DIST Energy'!M151</f>
        <v>0</v>
      </c>
      <c r="I151" s="131">
        <f>'FR-16(7)(v)-5 PROD Cust'!M151+'FR-16(7)(v)-9 TRANS Cust'!M151+'FR-16(7)(v)-13 DIST Cust'!M151</f>
        <v>0</v>
      </c>
      <c r="J151" s="35">
        <f>SUM(G151:I151)</f>
        <v>164787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M152</f>
        <v>1977</v>
      </c>
      <c r="G152" s="139">
        <f>'FR-16(7)(v)-3 PROD Demand'!M152+'FR-16(7)(v)-7 TRANS Demand'!M152+'FR-16(7)(v)-11 DIST Demand'!M152</f>
        <v>0</v>
      </c>
      <c r="H152" s="130">
        <f>'FR-16(7)(v)-4 PROD Energy'!M152+'FR-16(7)(v)-8 TRANS Energy'!M152+'FR-16(7)(v)-12 DIST Energy'!M152</f>
        <v>0</v>
      </c>
      <c r="I152" s="131">
        <f>'FR-16(7)(v)-5 PROD Cust'!M152+'FR-16(7)(v)-9 TRANS Cust'!M152+'FR-16(7)(v)-13 DIST Cust'!M152</f>
        <v>1977</v>
      </c>
      <c r="J152" s="35">
        <f t="shared" ref="J152:J162" si="33">SUM(G152:I152)</f>
        <v>197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M153</f>
        <v>709352</v>
      </c>
      <c r="G153" s="139">
        <f>'FR-16(7)(v)-3 PROD Demand'!M153+'FR-16(7)(v)-7 TRANS Demand'!M153+'FR-16(7)(v)-11 DIST Demand'!M153</f>
        <v>709352</v>
      </c>
      <c r="H153" s="130">
        <f>'FR-16(7)(v)-4 PROD Energy'!M153+'FR-16(7)(v)-8 TRANS Energy'!M153+'FR-16(7)(v)-12 DIST Energy'!M153</f>
        <v>0</v>
      </c>
      <c r="I153" s="131">
        <f>'FR-16(7)(v)-5 PROD Cust'!M153+'FR-16(7)(v)-9 TRANS Cust'!M153+'FR-16(7)(v)-13 DIST Cust'!M153</f>
        <v>0</v>
      </c>
      <c r="J153" s="35">
        <f t="shared" si="33"/>
        <v>709352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M154</f>
        <v>471</v>
      </c>
      <c r="G154" s="139">
        <f>'FR-16(7)(v)-3 PROD Demand'!M154+'FR-16(7)(v)-7 TRANS Demand'!M154+'FR-16(7)(v)-11 DIST Demand'!M154</f>
        <v>0</v>
      </c>
      <c r="H154" s="130">
        <f>'FR-16(7)(v)-4 PROD Energy'!M154+'FR-16(7)(v)-8 TRANS Energy'!M154+'FR-16(7)(v)-12 DIST Energy'!M154</f>
        <v>0</v>
      </c>
      <c r="I154" s="131">
        <f>'FR-16(7)(v)-5 PROD Cust'!M154+'FR-16(7)(v)-9 TRANS Cust'!M154+'FR-16(7)(v)-13 DIST Cust'!M154</f>
        <v>471</v>
      </c>
      <c r="J154" s="35">
        <f t="shared" si="33"/>
        <v>47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M155</f>
        <v>1875838</v>
      </c>
      <c r="G155" s="139">
        <f>'FR-16(7)(v)-3 PROD Demand'!M155+'FR-16(7)(v)-7 TRANS Demand'!M155+'FR-16(7)(v)-11 DIST Demand'!M155</f>
        <v>1875838</v>
      </c>
      <c r="H155" s="130">
        <f>'FR-16(7)(v)-4 PROD Energy'!M155+'FR-16(7)(v)-8 TRANS Energy'!M155+'FR-16(7)(v)-12 DIST Energy'!M155</f>
        <v>0</v>
      </c>
      <c r="I155" s="131">
        <f>'FR-16(7)(v)-5 PROD Cust'!M155+'FR-16(7)(v)-9 TRANS Cust'!M155+'FR-16(7)(v)-13 DIST Cust'!M155</f>
        <v>0</v>
      </c>
      <c r="J155" s="35">
        <f t="shared" si="33"/>
        <v>187583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M156</f>
        <v>1426</v>
      </c>
      <c r="G156" s="139">
        <f>'FR-16(7)(v)-3 PROD Demand'!M156+'FR-16(7)(v)-7 TRANS Demand'!M156+'FR-16(7)(v)-11 DIST Demand'!M156</f>
        <v>0</v>
      </c>
      <c r="H156" s="130">
        <f>'FR-16(7)(v)-4 PROD Energy'!M156+'FR-16(7)(v)-8 TRANS Energy'!M156+'FR-16(7)(v)-12 DIST Energy'!M156</f>
        <v>0</v>
      </c>
      <c r="I156" s="131">
        <f>'FR-16(7)(v)-5 PROD Cust'!M156+'FR-16(7)(v)-9 TRANS Cust'!M156+'FR-16(7)(v)-13 DIST Cust'!M156</f>
        <v>1426</v>
      </c>
      <c r="J156" s="35">
        <f t="shared" si="33"/>
        <v>1426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M157</f>
        <v>872857</v>
      </c>
      <c r="G157" s="139">
        <f>'FR-16(7)(v)-3 PROD Demand'!M157+'FR-16(7)(v)-7 TRANS Demand'!M157+'FR-16(7)(v)-11 DIST Demand'!M157</f>
        <v>872857</v>
      </c>
      <c r="H157" s="130">
        <f>'FR-16(7)(v)-4 PROD Energy'!M157+'FR-16(7)(v)-8 TRANS Energy'!M157+'FR-16(7)(v)-12 DIST Energy'!M157</f>
        <v>0</v>
      </c>
      <c r="I157" s="131">
        <f>'FR-16(7)(v)-5 PROD Cust'!M157+'FR-16(7)(v)-9 TRANS Cust'!M157+'FR-16(7)(v)-13 DIST Cust'!M157</f>
        <v>0</v>
      </c>
      <c r="J157" s="35">
        <f t="shared" si="33"/>
        <v>87285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M158</f>
        <v>562</v>
      </c>
      <c r="G158" s="139">
        <f>'FR-16(7)(v)-3 PROD Demand'!M158+'FR-16(7)(v)-7 TRANS Demand'!M158+'FR-16(7)(v)-11 DIST Demand'!M158</f>
        <v>0</v>
      </c>
      <c r="H158" s="130">
        <f>'FR-16(7)(v)-4 PROD Energy'!M158+'FR-16(7)(v)-8 TRANS Energy'!M158+'FR-16(7)(v)-12 DIST Energy'!M158</f>
        <v>0</v>
      </c>
      <c r="I158" s="131">
        <f>'FR-16(7)(v)-5 PROD Cust'!M158+'FR-16(7)(v)-9 TRANS Cust'!M158+'FR-16(7)(v)-13 DIST Cust'!M158</f>
        <v>562</v>
      </c>
      <c r="J158" s="35">
        <f t="shared" si="33"/>
        <v>56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M159</f>
        <v>1516093</v>
      </c>
      <c r="G159" s="139">
        <f>'FR-16(7)(v)-3 PROD Demand'!M159+'FR-16(7)(v)-7 TRANS Demand'!M159+'FR-16(7)(v)-11 DIST Demand'!M159</f>
        <v>1516093</v>
      </c>
      <c r="H159" s="130">
        <f>'FR-16(7)(v)-4 PROD Energy'!M159+'FR-16(7)(v)-8 TRANS Energy'!M159+'FR-16(7)(v)-12 DIST Energy'!M159</f>
        <v>0</v>
      </c>
      <c r="I159" s="131">
        <f>'FR-16(7)(v)-5 PROD Cust'!M159+'FR-16(7)(v)-9 TRANS Cust'!M159+'FR-16(7)(v)-13 DIST Cust'!M159</f>
        <v>0</v>
      </c>
      <c r="J159" s="35">
        <f t="shared" si="33"/>
        <v>1516093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M160</f>
        <v>1141</v>
      </c>
      <c r="G160" s="139">
        <f>'FR-16(7)(v)-3 PROD Demand'!M160+'FR-16(7)(v)-7 TRANS Demand'!M160+'FR-16(7)(v)-11 DIST Demand'!M160</f>
        <v>0</v>
      </c>
      <c r="H160" s="130">
        <f>'FR-16(7)(v)-4 PROD Energy'!M160+'FR-16(7)(v)-8 TRANS Energy'!M160+'FR-16(7)(v)-12 DIST Energy'!M160</f>
        <v>0</v>
      </c>
      <c r="I160" s="131">
        <f>'FR-16(7)(v)-5 PROD Cust'!M160+'FR-16(7)(v)-9 TRANS Cust'!M160+'FR-16(7)(v)-13 DIST Cust'!M160</f>
        <v>1141</v>
      </c>
      <c r="J160" s="35">
        <f t="shared" si="33"/>
        <v>114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M161</f>
        <v>255021</v>
      </c>
      <c r="G161" s="139">
        <f>'FR-16(7)(v)-3 PROD Demand'!M161+'FR-16(7)(v)-7 TRANS Demand'!M161+'FR-16(7)(v)-11 DIST Demand'!M161</f>
        <v>255021</v>
      </c>
      <c r="H161" s="130">
        <f>'FR-16(7)(v)-4 PROD Energy'!M161+'FR-16(7)(v)-8 TRANS Energy'!M161+'FR-16(7)(v)-12 DIST Energy'!M161</f>
        <v>0</v>
      </c>
      <c r="I161" s="131">
        <f>'FR-16(7)(v)-5 PROD Cust'!M161+'FR-16(7)(v)-9 TRANS Cust'!M161+'FR-16(7)(v)-13 DIST Cust'!M161</f>
        <v>0</v>
      </c>
      <c r="J161" s="35">
        <f t="shared" si="33"/>
        <v>25502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M162</f>
        <v>378</v>
      </c>
      <c r="G162" s="139">
        <f>'FR-16(7)(v)-3 PROD Demand'!M162+'FR-16(7)(v)-7 TRANS Demand'!M162+'FR-16(7)(v)-11 DIST Demand'!M162</f>
        <v>0</v>
      </c>
      <c r="H162" s="130">
        <f>'FR-16(7)(v)-4 PROD Energy'!M162+'FR-16(7)(v)-8 TRANS Energy'!M162+'FR-16(7)(v)-12 DIST Energy'!M162</f>
        <v>0</v>
      </c>
      <c r="I162" s="131">
        <f>'FR-16(7)(v)-5 PROD Cust'!M162+'FR-16(7)(v)-9 TRANS Cust'!M162+'FR-16(7)(v)-13 DIST Cust'!M162</f>
        <v>378</v>
      </c>
      <c r="J162" s="35">
        <f t="shared" si="33"/>
        <v>378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M163</f>
        <v>1987816</v>
      </c>
      <c r="G163" s="139">
        <f>'FR-16(7)(v)-3 PROD Demand'!M163+'FR-16(7)(v)-7 TRANS Demand'!M163+'FR-16(7)(v)-11 DIST Demand'!M163</f>
        <v>1987816</v>
      </c>
      <c r="H163" s="130">
        <f>'FR-16(7)(v)-4 PROD Energy'!M163+'FR-16(7)(v)-8 TRANS Energy'!M163+'FR-16(7)(v)-12 DIST Energy'!M163</f>
        <v>0</v>
      </c>
      <c r="I163" s="131">
        <f>'FR-16(7)(v)-5 PROD Cust'!M163+'FR-16(7)(v)-9 TRANS Cust'!M163+'FR-16(7)(v)-13 DIST Cust'!M163</f>
        <v>0</v>
      </c>
      <c r="J163" s="35">
        <f t="shared" ref="J163:J169" si="35">SUM(G163:I163)</f>
        <v>1987816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M164</f>
        <v>2482</v>
      </c>
      <c r="G164" s="139">
        <f>'FR-16(7)(v)-3 PROD Demand'!M164+'FR-16(7)(v)-7 TRANS Demand'!M164+'FR-16(7)(v)-11 DIST Demand'!M164</f>
        <v>0</v>
      </c>
      <c r="H164" s="130">
        <f>'FR-16(7)(v)-4 PROD Energy'!M164+'FR-16(7)(v)-8 TRANS Energy'!M164+'FR-16(7)(v)-12 DIST Energy'!M164</f>
        <v>0</v>
      </c>
      <c r="I164" s="131">
        <f>'FR-16(7)(v)-5 PROD Cust'!M164+'FR-16(7)(v)-9 TRANS Cust'!M164+'FR-16(7)(v)-13 DIST Cust'!M164</f>
        <v>2482</v>
      </c>
      <c r="J164" s="35">
        <f t="shared" si="35"/>
        <v>2482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M165</f>
        <v>19931</v>
      </c>
      <c r="G165" s="139">
        <f>'FR-16(7)(v)-3 PROD Demand'!M165+'FR-16(7)(v)-7 TRANS Demand'!M165+'FR-16(7)(v)-11 DIST Demand'!M165</f>
        <v>0</v>
      </c>
      <c r="H165" s="130">
        <f>'FR-16(7)(v)-4 PROD Energy'!M165+'FR-16(7)(v)-8 TRANS Energy'!M165+'FR-16(7)(v)-12 DIST Energy'!M165</f>
        <v>0</v>
      </c>
      <c r="I165" s="131">
        <f>'FR-16(7)(v)-5 PROD Cust'!M165+'FR-16(7)(v)-9 TRANS Cust'!M165+'FR-16(7)(v)-13 DIST Cust'!M165</f>
        <v>19931</v>
      </c>
      <c r="J165" s="35">
        <f t="shared" si="35"/>
        <v>19931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M166</f>
        <v>0</v>
      </c>
      <c r="G166" s="139">
        <f>'FR-16(7)(v)-3 PROD Demand'!M166+'FR-16(7)(v)-7 TRANS Demand'!M166+'FR-16(7)(v)-11 DIST Demand'!M166</f>
        <v>0</v>
      </c>
      <c r="H166" s="130">
        <f>'FR-16(7)(v)-4 PROD Energy'!M166+'FR-16(7)(v)-8 TRANS Energy'!M166+'FR-16(7)(v)-12 DIST Energy'!M166</f>
        <v>0</v>
      </c>
      <c r="I166" s="131">
        <f>'FR-16(7)(v)-5 PROD Cust'!M166+'FR-16(7)(v)-9 TRANS Cust'!M166+'FR-16(7)(v)-13 DIST Cust'!M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M167</f>
        <v>0</v>
      </c>
      <c r="G167" s="139">
        <f>'FR-16(7)(v)-3 PROD Demand'!M167+'FR-16(7)(v)-7 TRANS Demand'!M167+'FR-16(7)(v)-11 DIST Demand'!M167</f>
        <v>0</v>
      </c>
      <c r="H167" s="130">
        <f>'FR-16(7)(v)-4 PROD Energy'!M167+'FR-16(7)(v)-8 TRANS Energy'!M167+'FR-16(7)(v)-12 DIST Energy'!M167</f>
        <v>0</v>
      </c>
      <c r="I167" s="131">
        <f>'FR-16(7)(v)-5 PROD Cust'!M167+'FR-16(7)(v)-9 TRANS Cust'!M167+'FR-16(7)(v)-13 DIST Cust'!M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M168</f>
        <v>162036</v>
      </c>
      <c r="G168" s="139">
        <f>'FR-16(7)(v)-3 PROD Demand'!M168+'FR-16(7)(v)-7 TRANS Demand'!M168+'FR-16(7)(v)-11 DIST Demand'!M168</f>
        <v>161747</v>
      </c>
      <c r="H168" s="130">
        <f>'FR-16(7)(v)-4 PROD Energy'!M168+'FR-16(7)(v)-8 TRANS Energy'!M168+'FR-16(7)(v)-12 DIST Energy'!M168</f>
        <v>0</v>
      </c>
      <c r="I168" s="131">
        <f>'FR-16(7)(v)-5 PROD Cust'!M168+'FR-16(7)(v)-9 TRANS Cust'!M168+'FR-16(7)(v)-13 DIST Cust'!M168</f>
        <v>289</v>
      </c>
      <c r="J168" s="35">
        <f t="shared" si="35"/>
        <v>16203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M169</f>
        <v>37456</v>
      </c>
      <c r="G169" s="139">
        <f>'FR-16(7)(v)-3 PROD Demand'!M169+'FR-16(7)(v)-7 TRANS Demand'!M169+'FR-16(7)(v)-11 DIST Demand'!M169</f>
        <v>37389</v>
      </c>
      <c r="H169" s="130">
        <f>'FR-16(7)(v)-4 PROD Energy'!M169+'FR-16(7)(v)-8 TRANS Energy'!M169+'FR-16(7)(v)-12 DIST Energy'!M169</f>
        <v>0</v>
      </c>
      <c r="I169" s="131">
        <f>'FR-16(7)(v)-5 PROD Cust'!M169+'FR-16(7)(v)-9 TRANS Cust'!M169+'FR-16(7)(v)-13 DIST Cust'!M169</f>
        <v>67</v>
      </c>
      <c r="J169" s="35">
        <f t="shared" si="35"/>
        <v>3745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M170</f>
        <v>0</v>
      </c>
      <c r="G170" s="139">
        <f>'FR-16(7)(v)-3 PROD Demand'!M170+'FR-16(7)(v)-7 TRANS Demand'!M170+'FR-16(7)(v)-11 DIST Demand'!M170</f>
        <v>0</v>
      </c>
      <c r="H170" s="130">
        <f>'FR-16(7)(v)-4 PROD Energy'!M170+'FR-16(7)(v)-8 TRANS Energy'!M170+'FR-16(7)(v)-12 DIST Energy'!M170</f>
        <v>0</v>
      </c>
      <c r="I170" s="131">
        <f>'FR-16(7)(v)-5 PROD Cust'!M170+'FR-16(7)(v)-9 TRANS Cust'!M170+'FR-16(7)(v)-13 DIST Cust'!M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1284658</v>
      </c>
      <c r="G171" s="140">
        <f t="shared" ref="G171:K171" si="39">SUM(G149:G169)</f>
        <v>11255934</v>
      </c>
      <c r="H171" s="132">
        <f t="shared" si="39"/>
        <v>0</v>
      </c>
      <c r="I171" s="133">
        <f t="shared" si="39"/>
        <v>28724</v>
      </c>
      <c r="J171" s="36">
        <f t="shared" si="39"/>
        <v>1128465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3132654</v>
      </c>
      <c r="G173" s="139">
        <f>G171+G145</f>
        <v>13103930</v>
      </c>
      <c r="H173" s="130">
        <f>H171+H145</f>
        <v>0</v>
      </c>
      <c r="I173" s="131">
        <f>I171+I145</f>
        <v>28724</v>
      </c>
      <c r="J173" s="35">
        <f>J171+J145</f>
        <v>13132654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78954062</v>
      </c>
      <c r="G174" s="139">
        <f>G147+G171</f>
        <v>78925338</v>
      </c>
      <c r="H174" s="130">
        <f>H147+H171</f>
        <v>0</v>
      </c>
      <c r="I174" s="131">
        <f>I147+I171</f>
        <v>28724</v>
      </c>
      <c r="J174" s="35">
        <f>J147+J171</f>
        <v>78954062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M177</f>
        <v>515751</v>
      </c>
      <c r="G177" s="139">
        <f>'FR-16(7)(v)-3 PROD Demand'!M177+'FR-16(7)(v)-7 TRANS Demand'!M177+'FR-16(7)(v)-11 DIST Demand'!M177</f>
        <v>515751</v>
      </c>
      <c r="H177" s="130">
        <f>'FR-16(7)(v)-4 PROD Energy'!M177+'FR-16(7)(v)-8 TRANS Energy'!M177+'FR-16(7)(v)-12 DIST Energy'!M177</f>
        <v>0</v>
      </c>
      <c r="I177" s="131">
        <f>'FR-16(7)(v)-5 PROD Cust'!M177+'FR-16(7)(v)-9 TRANS Cust'!M177+'FR-16(7)(v)-13 DIST Cust'!M177</f>
        <v>0</v>
      </c>
      <c r="J177" s="35">
        <f>SUM(G177:I177)</f>
        <v>515751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M178</f>
        <v>527547</v>
      </c>
      <c r="G178" s="139">
        <f>'FR-16(7)(v)-3 PROD Demand'!M178+'FR-16(7)(v)-7 TRANS Demand'!M178+'FR-16(7)(v)-11 DIST Demand'!M178</f>
        <v>0</v>
      </c>
      <c r="H178" s="130">
        <f>'FR-16(7)(v)-4 PROD Energy'!M178+'FR-16(7)(v)-8 TRANS Energy'!M178+'FR-16(7)(v)-12 DIST Energy'!M178</f>
        <v>527547</v>
      </c>
      <c r="I178" s="131">
        <f>'FR-16(7)(v)-5 PROD Cust'!M178+'FR-16(7)(v)-9 TRANS Cust'!M178+'FR-16(7)(v)-13 DIST Cust'!M178</f>
        <v>0</v>
      </c>
      <c r="J178" s="35">
        <f t="shared" ref="J178:J185" si="40">SUM(G178:I178)</f>
        <v>527547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M179</f>
        <v>80064</v>
      </c>
      <c r="G179" s="139">
        <f>'FR-16(7)(v)-3 PROD Demand'!M179+'FR-16(7)(v)-7 TRANS Demand'!M179+'FR-16(7)(v)-11 DIST Demand'!M179</f>
        <v>80064</v>
      </c>
      <c r="H179" s="130">
        <f>'FR-16(7)(v)-4 PROD Energy'!M179+'FR-16(7)(v)-8 TRANS Energy'!M179+'FR-16(7)(v)-12 DIST Energy'!M179</f>
        <v>0</v>
      </c>
      <c r="I179" s="131">
        <f>'FR-16(7)(v)-5 PROD Cust'!M179+'FR-16(7)(v)-9 TRANS Cust'!M179+'FR-16(7)(v)-13 DIST Cust'!M179</f>
        <v>0</v>
      </c>
      <c r="J179" s="35">
        <f t="shared" si="40"/>
        <v>80064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M180</f>
        <v>293051</v>
      </c>
      <c r="G180" s="139">
        <f>'FR-16(7)(v)-3 PROD Demand'!M180+'FR-16(7)(v)-7 TRANS Demand'!M180+'FR-16(7)(v)-11 DIST Demand'!M180</f>
        <v>293051</v>
      </c>
      <c r="H180" s="130">
        <f>'FR-16(7)(v)-4 PROD Energy'!M180+'FR-16(7)(v)-8 TRANS Energy'!M180+'FR-16(7)(v)-12 DIST Energy'!M180</f>
        <v>0</v>
      </c>
      <c r="I180" s="131">
        <f>'FR-16(7)(v)-5 PROD Cust'!M180+'FR-16(7)(v)-9 TRANS Cust'!M180+'FR-16(7)(v)-13 DIST Cust'!M180</f>
        <v>0</v>
      </c>
      <c r="J180" s="35">
        <f t="shared" si="40"/>
        <v>293051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M181</f>
        <v>242</v>
      </c>
      <c r="G181" s="139">
        <f>'FR-16(7)(v)-3 PROD Demand'!M181+'FR-16(7)(v)-7 TRANS Demand'!M181+'FR-16(7)(v)-11 DIST Demand'!M181</f>
        <v>0</v>
      </c>
      <c r="H181" s="130">
        <f>'FR-16(7)(v)-4 PROD Energy'!M181+'FR-16(7)(v)-8 TRANS Energy'!M181+'FR-16(7)(v)-12 DIST Energy'!M181</f>
        <v>0</v>
      </c>
      <c r="I181" s="131">
        <f>'FR-16(7)(v)-5 PROD Cust'!M181+'FR-16(7)(v)-9 TRANS Cust'!M181+'FR-16(7)(v)-13 DIST Cust'!M181</f>
        <v>242</v>
      </c>
      <c r="J181" s="35">
        <f t="shared" si="40"/>
        <v>242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M182</f>
        <v>15249</v>
      </c>
      <c r="G182" s="139">
        <f>'FR-16(7)(v)-3 PROD Demand'!M182+'FR-16(7)(v)-7 TRANS Demand'!M182+'FR-16(7)(v)-11 DIST Demand'!M182</f>
        <v>0</v>
      </c>
      <c r="H182" s="130">
        <f>'FR-16(7)(v)-4 PROD Energy'!M182+'FR-16(7)(v)-8 TRANS Energy'!M182+'FR-16(7)(v)-12 DIST Energy'!M182</f>
        <v>0</v>
      </c>
      <c r="I182" s="131">
        <f>'FR-16(7)(v)-5 PROD Cust'!M182+'FR-16(7)(v)-9 TRANS Cust'!M182+'FR-16(7)(v)-13 DIST Cust'!M182</f>
        <v>15249</v>
      </c>
      <c r="J182" s="35">
        <f t="shared" si="40"/>
        <v>1524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M183</f>
        <v>42</v>
      </c>
      <c r="G183" s="139">
        <f>'FR-16(7)(v)-3 PROD Demand'!M183+'FR-16(7)(v)-7 TRANS Demand'!M183+'FR-16(7)(v)-11 DIST Demand'!M183</f>
        <v>0</v>
      </c>
      <c r="H183" s="130">
        <f>'FR-16(7)(v)-4 PROD Energy'!M183+'FR-16(7)(v)-8 TRANS Energy'!M183+'FR-16(7)(v)-12 DIST Energy'!M183</f>
        <v>0</v>
      </c>
      <c r="I183" s="131">
        <f>'FR-16(7)(v)-5 PROD Cust'!M183+'FR-16(7)(v)-9 TRANS Cust'!M183+'FR-16(7)(v)-13 DIST Cust'!M183</f>
        <v>42</v>
      </c>
      <c r="J183" s="35">
        <f t="shared" si="40"/>
        <v>42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M184</f>
        <v>0</v>
      </c>
      <c r="G184" s="139">
        <f>'FR-16(7)(v)-3 PROD Demand'!M184+'FR-16(7)(v)-7 TRANS Demand'!M184+'FR-16(7)(v)-11 DIST Demand'!M184</f>
        <v>0</v>
      </c>
      <c r="H184" s="130">
        <f>'FR-16(7)(v)-4 PROD Energy'!M184+'FR-16(7)(v)-8 TRANS Energy'!M184+'FR-16(7)(v)-12 DIST Energy'!M184</f>
        <v>0</v>
      </c>
      <c r="I184" s="131">
        <f>'FR-16(7)(v)-5 PROD Cust'!M184+'FR-16(7)(v)-9 TRANS Cust'!M184+'FR-16(7)(v)-13 DIST Cust'!M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M185</f>
        <v>-106083</v>
      </c>
      <c r="G185" s="139">
        <f>'FR-16(7)(v)-3 PROD Demand'!M185+'FR-16(7)(v)-7 TRANS Demand'!M185+'FR-16(7)(v)-11 DIST Demand'!M185</f>
        <v>-17064</v>
      </c>
      <c r="H185" s="130">
        <f>'FR-16(7)(v)-4 PROD Energy'!M185+'FR-16(7)(v)-8 TRANS Energy'!M185+'FR-16(7)(v)-12 DIST Energy'!M185</f>
        <v>-86499</v>
      </c>
      <c r="I185" s="131">
        <f>'FR-16(7)(v)-5 PROD Cust'!M185+'FR-16(7)(v)-9 TRANS Cust'!M185+'FR-16(7)(v)-13 DIST Cust'!M185</f>
        <v>-2520</v>
      </c>
      <c r="J185" s="35">
        <f t="shared" si="40"/>
        <v>-106083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325863</v>
      </c>
      <c r="G186" s="140">
        <f t="shared" si="42"/>
        <v>871802</v>
      </c>
      <c r="H186" s="132">
        <f t="shared" si="42"/>
        <v>441048</v>
      </c>
      <c r="I186" s="133">
        <f t="shared" si="42"/>
        <v>13013</v>
      </c>
      <c r="J186" s="36">
        <f t="shared" si="42"/>
        <v>1325863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M189</f>
        <v>997232</v>
      </c>
      <c r="G189" s="139">
        <f>'FR-16(7)(v)-3 PROD Demand'!M189+'FR-16(7)(v)-7 TRANS Demand'!M189+'FR-16(7)(v)-11 DIST Demand'!M189</f>
        <v>997232</v>
      </c>
      <c r="H189" s="130">
        <f>'FR-16(7)(v)-4 PROD Energy'!M189+'FR-16(7)(v)-8 TRANS Energy'!M189+'FR-16(7)(v)-12 DIST Energy'!M189</f>
        <v>0</v>
      </c>
      <c r="I189" s="131">
        <f>'FR-16(7)(v)-5 PROD Cust'!M189+'FR-16(7)(v)-9 TRANS Cust'!M189+'FR-16(7)(v)-13 DIST Cust'!M189</f>
        <v>0</v>
      </c>
      <c r="J189" s="35">
        <f>SUM(G189:I189)</f>
        <v>997232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M190</f>
        <v>1020041</v>
      </c>
      <c r="G190" s="139">
        <f>'FR-16(7)(v)-3 PROD Demand'!M190+'FR-16(7)(v)-7 TRANS Demand'!M190+'FR-16(7)(v)-11 DIST Demand'!M190</f>
        <v>0</v>
      </c>
      <c r="H190" s="130">
        <f>'FR-16(7)(v)-4 PROD Energy'!M190+'FR-16(7)(v)-8 TRANS Energy'!M190+'FR-16(7)(v)-12 DIST Energy'!M190</f>
        <v>1020041</v>
      </c>
      <c r="I190" s="131">
        <f>'FR-16(7)(v)-5 PROD Cust'!M190+'FR-16(7)(v)-9 TRANS Cust'!M190+'FR-16(7)(v)-13 DIST Cust'!M190</f>
        <v>0</v>
      </c>
      <c r="J190" s="35">
        <f t="shared" ref="J190:J197" si="43">SUM(G190:I190)</f>
        <v>1020041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M191</f>
        <v>154809</v>
      </c>
      <c r="G191" s="139">
        <f>'FR-16(7)(v)-3 PROD Demand'!M191+'FR-16(7)(v)-7 TRANS Demand'!M191+'FR-16(7)(v)-11 DIST Demand'!M191</f>
        <v>154809</v>
      </c>
      <c r="H191" s="130">
        <f>'FR-16(7)(v)-4 PROD Energy'!M191+'FR-16(7)(v)-8 TRANS Energy'!M191+'FR-16(7)(v)-12 DIST Energy'!M191</f>
        <v>0</v>
      </c>
      <c r="I191" s="131">
        <f>'FR-16(7)(v)-5 PROD Cust'!M191+'FR-16(7)(v)-9 TRANS Cust'!M191+'FR-16(7)(v)-13 DIST Cust'!M191</f>
        <v>0</v>
      </c>
      <c r="J191" s="35">
        <f t="shared" si="43"/>
        <v>154809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M192</f>
        <v>566630</v>
      </c>
      <c r="G192" s="139">
        <f>'FR-16(7)(v)-3 PROD Demand'!M192+'FR-16(7)(v)-7 TRANS Demand'!M192+'FR-16(7)(v)-11 DIST Demand'!M192</f>
        <v>566630</v>
      </c>
      <c r="H192" s="130">
        <f>'FR-16(7)(v)-4 PROD Energy'!M192+'FR-16(7)(v)-8 TRANS Energy'!M192+'FR-16(7)(v)-12 DIST Energy'!M192</f>
        <v>0</v>
      </c>
      <c r="I192" s="131">
        <f>'FR-16(7)(v)-5 PROD Cust'!M192+'FR-16(7)(v)-9 TRANS Cust'!M192+'FR-16(7)(v)-13 DIST Cust'!M192</f>
        <v>0</v>
      </c>
      <c r="J192" s="35">
        <f t="shared" si="43"/>
        <v>566630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M193</f>
        <v>468</v>
      </c>
      <c r="G193" s="139">
        <f>'FR-16(7)(v)-3 PROD Demand'!M193+'FR-16(7)(v)-7 TRANS Demand'!M193+'FR-16(7)(v)-11 DIST Demand'!M193</f>
        <v>0</v>
      </c>
      <c r="H193" s="130">
        <f>'FR-16(7)(v)-4 PROD Energy'!M193+'FR-16(7)(v)-8 TRANS Energy'!M193+'FR-16(7)(v)-12 DIST Energy'!M193</f>
        <v>0</v>
      </c>
      <c r="I193" s="131">
        <f>'FR-16(7)(v)-5 PROD Cust'!M193+'FR-16(7)(v)-9 TRANS Cust'!M193+'FR-16(7)(v)-13 DIST Cust'!M193</f>
        <v>468</v>
      </c>
      <c r="J193" s="35">
        <f t="shared" si="43"/>
        <v>46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M194</f>
        <v>29485</v>
      </c>
      <c r="G194" s="139">
        <f>'FR-16(7)(v)-3 PROD Demand'!M194+'FR-16(7)(v)-7 TRANS Demand'!M194+'FR-16(7)(v)-11 DIST Demand'!M194</f>
        <v>0</v>
      </c>
      <c r="H194" s="130">
        <f>'FR-16(7)(v)-4 PROD Energy'!M194+'FR-16(7)(v)-8 TRANS Energy'!M194+'FR-16(7)(v)-12 DIST Energy'!M194</f>
        <v>0</v>
      </c>
      <c r="I194" s="131">
        <f>'FR-16(7)(v)-5 PROD Cust'!M194+'FR-16(7)(v)-9 TRANS Cust'!M194+'FR-16(7)(v)-13 DIST Cust'!M194</f>
        <v>29485</v>
      </c>
      <c r="J194" s="35">
        <f t="shared" si="43"/>
        <v>29485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M195</f>
        <v>80</v>
      </c>
      <c r="G195" s="139">
        <f>'FR-16(7)(v)-3 PROD Demand'!M195+'FR-16(7)(v)-7 TRANS Demand'!M195+'FR-16(7)(v)-11 DIST Demand'!M195</f>
        <v>0</v>
      </c>
      <c r="H195" s="130">
        <f>'FR-16(7)(v)-4 PROD Energy'!M195+'FR-16(7)(v)-8 TRANS Energy'!M195+'FR-16(7)(v)-12 DIST Energy'!M195</f>
        <v>0</v>
      </c>
      <c r="I195" s="131">
        <f>'FR-16(7)(v)-5 PROD Cust'!M195+'FR-16(7)(v)-9 TRANS Cust'!M195+'FR-16(7)(v)-13 DIST Cust'!M195</f>
        <v>80</v>
      </c>
      <c r="J195" s="35">
        <f t="shared" si="43"/>
        <v>80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M196</f>
        <v>0</v>
      </c>
      <c r="G196" s="139">
        <f>'FR-16(7)(v)-3 PROD Demand'!M196+'FR-16(7)(v)-7 TRANS Demand'!M196+'FR-16(7)(v)-11 DIST Demand'!M196</f>
        <v>0</v>
      </c>
      <c r="H196" s="130">
        <f>'FR-16(7)(v)-4 PROD Energy'!M196+'FR-16(7)(v)-8 TRANS Energy'!M196+'FR-16(7)(v)-12 DIST Energy'!M196</f>
        <v>0</v>
      </c>
      <c r="I196" s="131">
        <f>'FR-16(7)(v)-5 PROD Cust'!M196+'FR-16(7)(v)-9 TRANS Cust'!M196+'FR-16(7)(v)-13 DIST Cust'!M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M197</f>
        <v>-8894</v>
      </c>
      <c r="G197" s="139">
        <f>'FR-16(7)(v)-3 PROD Demand'!M197+'FR-16(7)(v)-7 TRANS Demand'!M197+'FR-16(7)(v)-11 DIST Demand'!M197</f>
        <v>-1431</v>
      </c>
      <c r="H197" s="130">
        <f>'FR-16(7)(v)-4 PROD Energy'!M197+'FR-16(7)(v)-8 TRANS Energy'!M197+'FR-16(7)(v)-12 DIST Energy'!M197</f>
        <v>-7252</v>
      </c>
      <c r="I197" s="131">
        <f>'FR-16(7)(v)-5 PROD Cust'!M197+'FR-16(7)(v)-9 TRANS Cust'!M197+'FR-16(7)(v)-13 DIST Cust'!M197</f>
        <v>-211</v>
      </c>
      <c r="J197" s="35">
        <f t="shared" si="43"/>
        <v>-8894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759851</v>
      </c>
      <c r="G198" s="140">
        <f>SUM(G188:G197)</f>
        <v>1717240</v>
      </c>
      <c r="H198" s="132">
        <f>SUM(H188:H197)</f>
        <v>1012789</v>
      </c>
      <c r="I198" s="133">
        <f>SUM(I188:I197)</f>
        <v>29822</v>
      </c>
      <c r="J198" s="36">
        <f>SUM(J188:J197)</f>
        <v>2759851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83039776</v>
      </c>
      <c r="G200" s="141">
        <f t="shared" si="45"/>
        <v>81514380</v>
      </c>
      <c r="H200" s="134">
        <f t="shared" si="45"/>
        <v>1453837</v>
      </c>
      <c r="I200" s="135">
        <f t="shared" si="45"/>
        <v>71559</v>
      </c>
      <c r="J200" s="35">
        <f t="shared" si="45"/>
        <v>8303977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1" t="str">
        <f>$A$2</f>
        <v>DT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T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36573872</v>
      </c>
      <c r="G213" s="139">
        <f t="shared" si="47"/>
        <v>36573872</v>
      </c>
      <c r="H213" s="130">
        <f t="shared" si="47"/>
        <v>0</v>
      </c>
      <c r="I213" s="131">
        <f t="shared" si="47"/>
        <v>0</v>
      </c>
      <c r="J213" s="35">
        <f t="shared" si="47"/>
        <v>3657387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7324954</v>
      </c>
      <c r="G214" s="139">
        <f t="shared" si="47"/>
        <v>17324954</v>
      </c>
      <c r="H214" s="130">
        <f t="shared" si="47"/>
        <v>0</v>
      </c>
      <c r="I214" s="131">
        <f t="shared" si="47"/>
        <v>0</v>
      </c>
      <c r="J214" s="35">
        <f t="shared" si="47"/>
        <v>17324954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627448</v>
      </c>
      <c r="G215" s="139">
        <f t="shared" si="47"/>
        <v>-627448</v>
      </c>
      <c r="H215" s="130">
        <f t="shared" si="47"/>
        <v>0</v>
      </c>
      <c r="I215" s="131">
        <f t="shared" si="47"/>
        <v>0</v>
      </c>
      <c r="J215" s="35">
        <f t="shared" si="47"/>
        <v>-627448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53271378</v>
      </c>
      <c r="G216" s="140">
        <f t="shared" si="48"/>
        <v>53271378</v>
      </c>
      <c r="H216" s="132">
        <f t="shared" si="48"/>
        <v>0</v>
      </c>
      <c r="I216" s="133">
        <f t="shared" si="48"/>
        <v>0</v>
      </c>
      <c r="J216" s="36">
        <f t="shared" si="48"/>
        <v>53271378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4472515</v>
      </c>
      <c r="G220" s="139">
        <f t="shared" si="49"/>
        <v>4472515</v>
      </c>
      <c r="H220" s="130">
        <f t="shared" si="49"/>
        <v>0</v>
      </c>
      <c r="I220" s="131">
        <f t="shared" si="49"/>
        <v>0</v>
      </c>
      <c r="J220" s="35">
        <f t="shared" si="49"/>
        <v>4472515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45404</v>
      </c>
      <c r="G221" s="139">
        <f t="shared" si="49"/>
        <v>-45404</v>
      </c>
      <c r="H221" s="130">
        <f t="shared" si="49"/>
        <v>0</v>
      </c>
      <c r="I221" s="131">
        <f t="shared" si="49"/>
        <v>0</v>
      </c>
      <c r="J221" s="35">
        <f t="shared" si="49"/>
        <v>-45404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4427111</v>
      </c>
      <c r="G222" s="140">
        <f t="shared" si="50"/>
        <v>4427111</v>
      </c>
      <c r="H222" s="132">
        <f t="shared" si="50"/>
        <v>0</v>
      </c>
      <c r="I222" s="133">
        <f t="shared" si="50"/>
        <v>0</v>
      </c>
      <c r="J222" s="36">
        <f t="shared" si="50"/>
        <v>4427111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57698489</v>
      </c>
      <c r="G224" s="139">
        <f t="shared" si="51"/>
        <v>57698489</v>
      </c>
      <c r="H224" s="130">
        <f t="shared" si="51"/>
        <v>0</v>
      </c>
      <c r="I224" s="131">
        <f t="shared" si="51"/>
        <v>0</v>
      </c>
      <c r="J224" s="35">
        <f t="shared" si="51"/>
        <v>57698489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4831240</v>
      </c>
      <c r="G227" s="139">
        <f t="shared" si="52"/>
        <v>4831240</v>
      </c>
      <c r="H227" s="130">
        <f t="shared" si="52"/>
        <v>0</v>
      </c>
      <c r="I227" s="131">
        <f t="shared" si="52"/>
        <v>0</v>
      </c>
      <c r="J227" s="35">
        <f t="shared" si="52"/>
        <v>483124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502926</v>
      </c>
      <c r="G228" s="139">
        <f t="shared" si="52"/>
        <v>1502926</v>
      </c>
      <c r="H228" s="130">
        <f t="shared" si="52"/>
        <v>0</v>
      </c>
      <c r="I228" s="131">
        <f t="shared" si="52"/>
        <v>0</v>
      </c>
      <c r="J228" s="35">
        <f t="shared" si="52"/>
        <v>1502926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804</v>
      </c>
      <c r="G229" s="139">
        <f t="shared" si="53"/>
        <v>0</v>
      </c>
      <c r="H229" s="130">
        <f t="shared" si="53"/>
        <v>0</v>
      </c>
      <c r="I229" s="131">
        <f t="shared" si="53"/>
        <v>1804</v>
      </c>
      <c r="J229" s="35">
        <f t="shared" si="53"/>
        <v>1804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646956</v>
      </c>
      <c r="G230" s="139">
        <f t="shared" si="54"/>
        <v>646956</v>
      </c>
      <c r="H230" s="130">
        <f t="shared" si="54"/>
        <v>0</v>
      </c>
      <c r="I230" s="131">
        <f t="shared" si="54"/>
        <v>0</v>
      </c>
      <c r="J230" s="35">
        <f t="shared" si="54"/>
        <v>646956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429</v>
      </c>
      <c r="G231" s="139">
        <f t="shared" si="55"/>
        <v>0</v>
      </c>
      <c r="H231" s="130">
        <f t="shared" si="55"/>
        <v>0</v>
      </c>
      <c r="I231" s="131">
        <f t="shared" si="55"/>
        <v>429</v>
      </c>
      <c r="J231" s="35">
        <f t="shared" si="55"/>
        <v>429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4284096</v>
      </c>
      <c r="G232" s="139">
        <f t="shared" si="56"/>
        <v>4284096</v>
      </c>
      <c r="H232" s="130">
        <f t="shared" si="56"/>
        <v>0</v>
      </c>
      <c r="I232" s="131">
        <f t="shared" si="56"/>
        <v>0</v>
      </c>
      <c r="J232" s="35">
        <f t="shared" si="56"/>
        <v>4284096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3256</v>
      </c>
      <c r="G233" s="139">
        <f t="shared" si="57"/>
        <v>0</v>
      </c>
      <c r="H233" s="130">
        <f t="shared" si="57"/>
        <v>0</v>
      </c>
      <c r="I233" s="131">
        <f t="shared" si="57"/>
        <v>3256</v>
      </c>
      <c r="J233" s="35">
        <f t="shared" si="57"/>
        <v>3256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993459</v>
      </c>
      <c r="G234" s="139">
        <f t="shared" si="58"/>
        <v>1993459</v>
      </c>
      <c r="H234" s="130">
        <f t="shared" si="58"/>
        <v>0</v>
      </c>
      <c r="I234" s="131">
        <f t="shared" si="58"/>
        <v>0</v>
      </c>
      <c r="J234" s="35">
        <f t="shared" si="58"/>
        <v>199345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284</v>
      </c>
      <c r="G235" s="139">
        <f t="shared" si="59"/>
        <v>0</v>
      </c>
      <c r="H235" s="130">
        <f t="shared" si="59"/>
        <v>0</v>
      </c>
      <c r="I235" s="131">
        <f t="shared" si="59"/>
        <v>1284</v>
      </c>
      <c r="J235" s="35">
        <f t="shared" si="59"/>
        <v>1284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3541813</v>
      </c>
      <c r="G236" s="139">
        <f t="shared" si="60"/>
        <v>3541813</v>
      </c>
      <c r="H236" s="130">
        <f t="shared" si="60"/>
        <v>0</v>
      </c>
      <c r="I236" s="131">
        <f t="shared" si="60"/>
        <v>0</v>
      </c>
      <c r="J236" s="35">
        <f t="shared" si="60"/>
        <v>3541813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2665</v>
      </c>
      <c r="G237" s="139">
        <f t="shared" si="61"/>
        <v>0</v>
      </c>
      <c r="H237" s="130">
        <f t="shared" si="61"/>
        <v>0</v>
      </c>
      <c r="I237" s="131">
        <f t="shared" si="61"/>
        <v>2665</v>
      </c>
      <c r="J237" s="35">
        <f t="shared" si="61"/>
        <v>266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595766</v>
      </c>
      <c r="G238" s="139">
        <f t="shared" si="62"/>
        <v>595766</v>
      </c>
      <c r="H238" s="130">
        <f t="shared" si="62"/>
        <v>0</v>
      </c>
      <c r="I238" s="131">
        <f t="shared" si="62"/>
        <v>0</v>
      </c>
      <c r="J238" s="35">
        <f t="shared" si="62"/>
        <v>595766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884</v>
      </c>
      <c r="G239" s="139">
        <f t="shared" si="63"/>
        <v>0</v>
      </c>
      <c r="H239" s="130">
        <f t="shared" si="63"/>
        <v>0</v>
      </c>
      <c r="I239" s="131">
        <f t="shared" si="63"/>
        <v>884</v>
      </c>
      <c r="J239" s="35">
        <f t="shared" si="63"/>
        <v>88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811958</v>
      </c>
      <c r="G240" s="139">
        <f t="shared" si="64"/>
        <v>1811958</v>
      </c>
      <c r="H240" s="130">
        <f t="shared" si="64"/>
        <v>0</v>
      </c>
      <c r="I240" s="131">
        <f t="shared" si="64"/>
        <v>0</v>
      </c>
      <c r="J240" s="35">
        <f t="shared" si="64"/>
        <v>1811958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263</v>
      </c>
      <c r="G241" s="139">
        <f t="shared" si="64"/>
        <v>0</v>
      </c>
      <c r="H241" s="130">
        <f t="shared" si="64"/>
        <v>0</v>
      </c>
      <c r="I241" s="131">
        <f t="shared" si="64"/>
        <v>2263</v>
      </c>
      <c r="J241" s="35">
        <f t="shared" si="64"/>
        <v>2263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3166</v>
      </c>
      <c r="G242" s="139">
        <f t="shared" si="64"/>
        <v>0</v>
      </c>
      <c r="H242" s="130">
        <f t="shared" si="64"/>
        <v>0</v>
      </c>
      <c r="I242" s="131">
        <f t="shared" si="64"/>
        <v>13166</v>
      </c>
      <c r="J242" s="35">
        <f t="shared" si="64"/>
        <v>13166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62036</v>
      </c>
      <c r="G245" s="139">
        <f t="shared" si="64"/>
        <v>-161747</v>
      </c>
      <c r="H245" s="130">
        <f t="shared" si="64"/>
        <v>0</v>
      </c>
      <c r="I245" s="131">
        <f t="shared" si="64"/>
        <v>-289</v>
      </c>
      <c r="J245" s="35">
        <f t="shared" si="64"/>
        <v>-16203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2691948</v>
      </c>
      <c r="G246" s="139">
        <f t="shared" si="64"/>
        <v>2687140</v>
      </c>
      <c r="H246" s="130">
        <f t="shared" si="64"/>
        <v>0</v>
      </c>
      <c r="I246" s="131">
        <f t="shared" si="64"/>
        <v>4808</v>
      </c>
      <c r="J246" s="35">
        <f t="shared" si="64"/>
        <v>2691948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21763877</v>
      </c>
      <c r="G248" s="140">
        <f t="shared" si="65"/>
        <v>21733607</v>
      </c>
      <c r="H248" s="132">
        <f t="shared" si="65"/>
        <v>0</v>
      </c>
      <c r="I248" s="133">
        <f t="shared" si="65"/>
        <v>30270</v>
      </c>
      <c r="J248" s="36">
        <f t="shared" si="65"/>
        <v>21763877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26190988</v>
      </c>
      <c r="G250" s="139">
        <f t="shared" si="66"/>
        <v>26160718</v>
      </c>
      <c r="H250" s="130">
        <f t="shared" si="66"/>
        <v>0</v>
      </c>
      <c r="I250" s="131">
        <f t="shared" si="66"/>
        <v>30270</v>
      </c>
      <c r="J250" s="35">
        <f t="shared" si="66"/>
        <v>26190988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79462366</v>
      </c>
      <c r="G251" s="139">
        <f t="shared" si="66"/>
        <v>79432096</v>
      </c>
      <c r="H251" s="130">
        <f t="shared" si="66"/>
        <v>0</v>
      </c>
      <c r="I251" s="131">
        <f t="shared" si="66"/>
        <v>30270</v>
      </c>
      <c r="J251" s="35">
        <f t="shared" si="66"/>
        <v>79462366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408173</v>
      </c>
      <c r="G254" s="139">
        <f t="shared" si="67"/>
        <v>408173</v>
      </c>
      <c r="H254" s="130">
        <f t="shared" si="67"/>
        <v>0</v>
      </c>
      <c r="I254" s="131">
        <f t="shared" si="67"/>
        <v>0</v>
      </c>
      <c r="J254" s="35">
        <f t="shared" si="67"/>
        <v>408173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417510</v>
      </c>
      <c r="G255" s="139">
        <f t="shared" si="67"/>
        <v>0</v>
      </c>
      <c r="H255" s="130">
        <f t="shared" si="67"/>
        <v>417510</v>
      </c>
      <c r="I255" s="131">
        <f t="shared" si="67"/>
        <v>0</v>
      </c>
      <c r="J255" s="35">
        <f t="shared" si="67"/>
        <v>417510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63364</v>
      </c>
      <c r="G256" s="139">
        <f t="shared" si="67"/>
        <v>63364</v>
      </c>
      <c r="H256" s="130">
        <f t="shared" si="67"/>
        <v>0</v>
      </c>
      <c r="I256" s="131">
        <f t="shared" si="67"/>
        <v>0</v>
      </c>
      <c r="J256" s="35">
        <f t="shared" si="67"/>
        <v>63364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31925</v>
      </c>
      <c r="G257" s="139">
        <f t="shared" si="67"/>
        <v>231925</v>
      </c>
      <c r="H257" s="130">
        <f t="shared" si="67"/>
        <v>0</v>
      </c>
      <c r="I257" s="131">
        <f t="shared" si="67"/>
        <v>0</v>
      </c>
      <c r="J257" s="35">
        <f t="shared" si="67"/>
        <v>231925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2068</v>
      </c>
      <c r="G259" s="139">
        <f t="shared" si="68"/>
        <v>0</v>
      </c>
      <c r="H259" s="130">
        <f t="shared" si="68"/>
        <v>0</v>
      </c>
      <c r="I259" s="131">
        <f t="shared" si="68"/>
        <v>12068</v>
      </c>
      <c r="J259" s="35">
        <f t="shared" si="68"/>
        <v>12068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2</v>
      </c>
      <c r="G260" s="139">
        <f t="shared" si="68"/>
        <v>0</v>
      </c>
      <c r="H260" s="130">
        <f t="shared" si="68"/>
        <v>0</v>
      </c>
      <c r="I260" s="131">
        <f t="shared" si="68"/>
        <v>32</v>
      </c>
      <c r="J260" s="35">
        <f t="shared" si="68"/>
        <v>32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106083</v>
      </c>
      <c r="G262" s="139">
        <f t="shared" si="68"/>
        <v>17064</v>
      </c>
      <c r="H262" s="130">
        <f t="shared" si="68"/>
        <v>86499</v>
      </c>
      <c r="I262" s="131">
        <f t="shared" si="68"/>
        <v>2520</v>
      </c>
      <c r="J262" s="35">
        <f t="shared" si="68"/>
        <v>106083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239155</v>
      </c>
      <c r="G263" s="140">
        <f t="shared" si="69"/>
        <v>720526</v>
      </c>
      <c r="H263" s="132">
        <f t="shared" si="69"/>
        <v>504009</v>
      </c>
      <c r="I263" s="133">
        <f t="shared" si="69"/>
        <v>14620</v>
      </c>
      <c r="J263" s="36">
        <f t="shared" si="69"/>
        <v>1239155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6875</v>
      </c>
      <c r="G266" s="139">
        <f t="shared" si="70"/>
        <v>16875</v>
      </c>
      <c r="H266" s="130">
        <f t="shared" si="70"/>
        <v>0</v>
      </c>
      <c r="I266" s="131">
        <f t="shared" si="70"/>
        <v>0</v>
      </c>
      <c r="J266" s="35">
        <f t="shared" si="70"/>
        <v>16875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7261</v>
      </c>
      <c r="G267" s="139">
        <f t="shared" si="70"/>
        <v>0</v>
      </c>
      <c r="H267" s="130">
        <f t="shared" si="70"/>
        <v>17261</v>
      </c>
      <c r="I267" s="131">
        <f t="shared" si="70"/>
        <v>0</v>
      </c>
      <c r="J267" s="35">
        <f t="shared" si="70"/>
        <v>17261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2619</v>
      </c>
      <c r="G268" s="139">
        <f t="shared" si="70"/>
        <v>2619</v>
      </c>
      <c r="H268" s="130">
        <f t="shared" si="70"/>
        <v>0</v>
      </c>
      <c r="I268" s="131">
        <f t="shared" si="70"/>
        <v>0</v>
      </c>
      <c r="J268" s="35">
        <f t="shared" si="70"/>
        <v>2619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9588</v>
      </c>
      <c r="G269" s="139">
        <f t="shared" si="70"/>
        <v>9588</v>
      </c>
      <c r="H269" s="130">
        <f t="shared" si="70"/>
        <v>0</v>
      </c>
      <c r="I269" s="131">
        <f t="shared" si="70"/>
        <v>0</v>
      </c>
      <c r="J269" s="35">
        <f t="shared" si="70"/>
        <v>9588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499</v>
      </c>
      <c r="G271" s="139">
        <f t="shared" si="71"/>
        <v>0</v>
      </c>
      <c r="H271" s="130">
        <f t="shared" si="71"/>
        <v>0</v>
      </c>
      <c r="I271" s="131">
        <f t="shared" si="71"/>
        <v>499</v>
      </c>
      <c r="J271" s="35">
        <f t="shared" si="71"/>
        <v>499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2</v>
      </c>
      <c r="G272" s="139">
        <f t="shared" si="71"/>
        <v>0</v>
      </c>
      <c r="H272" s="130">
        <f t="shared" si="71"/>
        <v>0</v>
      </c>
      <c r="I272" s="131">
        <f t="shared" si="71"/>
        <v>2</v>
      </c>
      <c r="J272" s="35">
        <f t="shared" si="71"/>
        <v>2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8894</v>
      </c>
      <c r="G274" s="139">
        <f t="shared" si="71"/>
        <v>1431</v>
      </c>
      <c r="H274" s="130">
        <f t="shared" si="71"/>
        <v>7252</v>
      </c>
      <c r="I274" s="131">
        <f t="shared" si="71"/>
        <v>211</v>
      </c>
      <c r="J274" s="35">
        <f t="shared" si="71"/>
        <v>8894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5738</v>
      </c>
      <c r="G275" s="140">
        <f t="shared" si="72"/>
        <v>30513</v>
      </c>
      <c r="H275" s="132">
        <f t="shared" si="72"/>
        <v>24513</v>
      </c>
      <c r="I275" s="133">
        <f t="shared" si="72"/>
        <v>712</v>
      </c>
      <c r="J275" s="36">
        <f t="shared" si="72"/>
        <v>55738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80757259</v>
      </c>
      <c r="G277" s="141">
        <f t="shared" si="73"/>
        <v>80183135</v>
      </c>
      <c r="H277" s="134">
        <f t="shared" si="73"/>
        <v>528522</v>
      </c>
      <c r="I277" s="135">
        <f t="shared" si="73"/>
        <v>45602</v>
      </c>
      <c r="J277" s="35">
        <f t="shared" si="73"/>
        <v>8075725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1" t="str">
        <f>$A$2</f>
        <v>DT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T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M292</f>
        <v>12266885</v>
      </c>
      <c r="G292" s="139">
        <f>'FR-16(7)(v)-3 PROD Demand'!M292+'FR-16(7)(v)-7 TRANS Demand'!M292+'FR-16(7)(v)-11 DIST Demand'!M292</f>
        <v>12180032</v>
      </c>
      <c r="H292" s="130">
        <f>'FR-16(7)(v)-4 PROD Energy'!M292+'FR-16(7)(v)-8 TRANS Energy'!M292+'FR-16(7)(v)-12 DIST Energy'!M292</f>
        <v>79811</v>
      </c>
      <c r="I292" s="131">
        <f>'FR-16(7)(v)-5 PROD Cust'!M292+'FR-16(7)(v)-9 TRANS Cust'!M292+'FR-16(7)(v)-13 DIST Cust'!M292</f>
        <v>7042</v>
      </c>
      <c r="J292" s="35">
        <f t="shared" ref="J292:J300" si="75">SUM(G292:I292)</f>
        <v>12266885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M293</f>
        <v>226289</v>
      </c>
      <c r="G293" s="139">
        <f>'FR-16(7)(v)-3 PROD Demand'!M293+'FR-16(7)(v)-7 TRANS Demand'!M293+'FR-16(7)(v)-11 DIST Demand'!M293</f>
        <v>224687</v>
      </c>
      <c r="H293" s="130">
        <f>'FR-16(7)(v)-4 PROD Energy'!M293+'FR-16(7)(v)-8 TRANS Energy'!M293+'FR-16(7)(v)-12 DIST Energy'!M293</f>
        <v>1472</v>
      </c>
      <c r="I293" s="131">
        <f>'FR-16(7)(v)-5 PROD Cust'!M293+'FR-16(7)(v)-9 TRANS Cust'!M293+'FR-16(7)(v)-13 DIST Cust'!M293</f>
        <v>130</v>
      </c>
      <c r="J293" s="35">
        <f t="shared" si="75"/>
        <v>226289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M294</f>
        <v>4041114</v>
      </c>
      <c r="G294" s="139">
        <f>'FR-16(7)(v)-3 PROD Demand'!M294+'FR-16(7)(v)-7 TRANS Demand'!M294+'FR-16(7)(v)-11 DIST Demand'!M294</f>
        <v>4035566</v>
      </c>
      <c r="H294" s="130">
        <f>'FR-16(7)(v)-4 PROD Energy'!M294+'FR-16(7)(v)-8 TRANS Energy'!M294+'FR-16(7)(v)-12 DIST Energy'!M294</f>
        <v>0</v>
      </c>
      <c r="I294" s="131">
        <f>'FR-16(7)(v)-5 PROD Cust'!M294+'FR-16(7)(v)-9 TRANS Cust'!M294+'FR-16(7)(v)-13 DIST Cust'!M294</f>
        <v>5548</v>
      </c>
      <c r="J294" s="35">
        <f t="shared" si="75"/>
        <v>4041114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M295</f>
        <v>3585344</v>
      </c>
      <c r="G295" s="139">
        <f>'FR-16(7)(v)-3 PROD Demand'!M295+'FR-16(7)(v)-7 TRANS Demand'!M295+'FR-16(7)(v)-11 DIST Demand'!M295</f>
        <v>3559959</v>
      </c>
      <c r="H295" s="130">
        <f>'FR-16(7)(v)-4 PROD Energy'!M295+'FR-16(7)(v)-8 TRANS Energy'!M295+'FR-16(7)(v)-12 DIST Energy'!M295</f>
        <v>23327</v>
      </c>
      <c r="I295" s="131">
        <f>'FR-16(7)(v)-5 PROD Cust'!M295+'FR-16(7)(v)-9 TRANS Cust'!M295+'FR-16(7)(v)-13 DIST Cust'!M295</f>
        <v>2058</v>
      </c>
      <c r="J295" s="35">
        <f t="shared" si="75"/>
        <v>3585344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M296</f>
        <v>44928</v>
      </c>
      <c r="G296" s="139">
        <f>'FR-16(7)(v)-3 PROD Demand'!M296+'FR-16(7)(v)-7 TRANS Demand'!M296+'FR-16(7)(v)-11 DIST Demand'!M296</f>
        <v>44610</v>
      </c>
      <c r="H296" s="130">
        <f>'FR-16(7)(v)-4 PROD Energy'!M296+'FR-16(7)(v)-8 TRANS Energy'!M296+'FR-16(7)(v)-12 DIST Energy'!M296</f>
        <v>292</v>
      </c>
      <c r="I296" s="131">
        <f>'FR-16(7)(v)-5 PROD Cust'!M296+'FR-16(7)(v)-9 TRANS Cust'!M296+'FR-16(7)(v)-13 DIST Cust'!M296</f>
        <v>26</v>
      </c>
      <c r="J296" s="35">
        <f t="shared" si="75"/>
        <v>4492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M297</f>
        <v>-16361</v>
      </c>
      <c r="G297" s="139">
        <f>'FR-16(7)(v)-3 PROD Demand'!M297+'FR-16(7)(v)-7 TRANS Demand'!M297+'FR-16(7)(v)-11 DIST Demand'!M297</f>
        <v>0</v>
      </c>
      <c r="H297" s="130">
        <f>'FR-16(7)(v)-4 PROD Energy'!M297+'FR-16(7)(v)-8 TRANS Energy'!M297+'FR-16(7)(v)-12 DIST Energy'!M297</f>
        <v>0</v>
      </c>
      <c r="I297" s="131">
        <f>'FR-16(7)(v)-5 PROD Cust'!M297+'FR-16(7)(v)-9 TRANS Cust'!M297+'FR-16(7)(v)-13 DIST Cust'!M297</f>
        <v>-16361</v>
      </c>
      <c r="J297" s="35">
        <f t="shared" si="75"/>
        <v>-16361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M298</f>
        <v>-157612</v>
      </c>
      <c r="G298" s="139">
        <f>'FR-16(7)(v)-3 PROD Demand'!M298+'FR-16(7)(v)-7 TRANS Demand'!M298+'FR-16(7)(v)-11 DIST Demand'!M298</f>
        <v>-91706</v>
      </c>
      <c r="H298" s="130">
        <f>'FR-16(7)(v)-4 PROD Energy'!M298+'FR-16(7)(v)-8 TRANS Energy'!M298+'FR-16(7)(v)-12 DIST Energy'!M298</f>
        <v>-64107</v>
      </c>
      <c r="I298" s="131">
        <f>'FR-16(7)(v)-5 PROD Cust'!M298+'FR-16(7)(v)-9 TRANS Cust'!M298+'FR-16(7)(v)-13 DIST Cust'!M298</f>
        <v>-1799</v>
      </c>
      <c r="J298" s="35">
        <f t="shared" si="75"/>
        <v>-157612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M299</f>
        <v>0</v>
      </c>
      <c r="G299" s="139">
        <f>'FR-16(7)(v)-3 PROD Demand'!M299+'FR-16(7)(v)-7 TRANS Demand'!M299+'FR-16(7)(v)-11 DIST Demand'!M299</f>
        <v>0</v>
      </c>
      <c r="H299" s="130">
        <f>'FR-16(7)(v)-4 PROD Energy'!M299+'FR-16(7)(v)-8 TRANS Energy'!M299+'FR-16(7)(v)-12 DIST Energy'!M299</f>
        <v>0</v>
      </c>
      <c r="I299" s="131">
        <f>'FR-16(7)(v)-5 PROD Cust'!M299+'FR-16(7)(v)-9 TRANS Cust'!M299+'FR-16(7)(v)-13 DIST Cust'!M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M300</f>
        <v>0</v>
      </c>
      <c r="G300" s="139">
        <f>'FR-16(7)(v)-3 PROD Demand'!M300+'FR-16(7)(v)-7 TRANS Demand'!M300+'FR-16(7)(v)-11 DIST Demand'!M300</f>
        <v>0</v>
      </c>
      <c r="H300" s="130">
        <f>'FR-16(7)(v)-4 PROD Energy'!M300+'FR-16(7)(v)-8 TRANS Energy'!M300+'FR-16(7)(v)-12 DIST Energy'!M300</f>
        <v>0</v>
      </c>
      <c r="I300" s="131">
        <f>'FR-16(7)(v)-5 PROD Cust'!M300+'FR-16(7)(v)-9 TRANS Cust'!M300+'FR-16(7)(v)-13 DIST Cust'!M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9990587</v>
      </c>
      <c r="G301" s="140">
        <f t="shared" si="77"/>
        <v>19953148</v>
      </c>
      <c r="H301" s="132">
        <f t="shared" si="77"/>
        <v>40795</v>
      </c>
      <c r="I301" s="133">
        <f t="shared" si="77"/>
        <v>-3356</v>
      </c>
      <c r="J301" s="36">
        <f t="shared" si="77"/>
        <v>19990587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M304</f>
        <v>-638393</v>
      </c>
      <c r="G304" s="139">
        <f>'FR-16(7)(v)-3 PROD Demand'!M304+'FR-16(7)(v)-7 TRANS Demand'!M304+'FR-16(7)(v)-11 DIST Demand'!M304</f>
        <v>-633872</v>
      </c>
      <c r="H304" s="130">
        <f>'FR-16(7)(v)-4 PROD Energy'!M304+'FR-16(7)(v)-8 TRANS Energy'!M304+'FR-16(7)(v)-12 DIST Energy'!M304</f>
        <v>-4154</v>
      </c>
      <c r="I304" s="131">
        <f>'FR-16(7)(v)-5 PROD Cust'!M304+'FR-16(7)(v)-9 TRANS Cust'!M304+'FR-16(7)(v)-13 DIST Cust'!M304</f>
        <v>-367</v>
      </c>
      <c r="J304" s="35">
        <f t="shared" ref="J304:J314" si="78">SUM(G304:I304)</f>
        <v>-638393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M305</f>
        <v>1525669</v>
      </c>
      <c r="G305" s="139">
        <f>'FR-16(7)(v)-3 PROD Demand'!M305+'FR-16(7)(v)-7 TRANS Demand'!M305+'FR-16(7)(v)-11 DIST Demand'!M305</f>
        <v>1514867</v>
      </c>
      <c r="H305" s="130">
        <f>'FR-16(7)(v)-4 PROD Energy'!M305+'FR-16(7)(v)-8 TRANS Energy'!M305+'FR-16(7)(v)-12 DIST Energy'!M305</f>
        <v>9926</v>
      </c>
      <c r="I305" s="131">
        <f>'FR-16(7)(v)-5 PROD Cust'!M305+'FR-16(7)(v)-9 TRANS Cust'!M305+'FR-16(7)(v)-13 DIST Cust'!M305</f>
        <v>876</v>
      </c>
      <c r="J305" s="35">
        <f t="shared" si="78"/>
        <v>1525669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M306</f>
        <v>0</v>
      </c>
      <c r="G306" s="139">
        <f>'FR-16(7)(v)-3 PROD Demand'!M306+'FR-16(7)(v)-7 TRANS Demand'!M306+'FR-16(7)(v)-11 DIST Demand'!M306</f>
        <v>0</v>
      </c>
      <c r="H306" s="130">
        <f>'FR-16(7)(v)-4 PROD Energy'!M306+'FR-16(7)(v)-8 TRANS Energy'!M306+'FR-16(7)(v)-12 DIST Energy'!M306</f>
        <v>0</v>
      </c>
      <c r="I306" s="131">
        <f>'FR-16(7)(v)-5 PROD Cust'!M306+'FR-16(7)(v)-9 TRANS Cust'!M306+'FR-16(7)(v)-13 DIST Cust'!M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M307</f>
        <v>151520</v>
      </c>
      <c r="G307" s="139">
        <f>'FR-16(7)(v)-3 PROD Demand'!M307+'FR-16(7)(v)-7 TRANS Demand'!M307+'FR-16(7)(v)-11 DIST Demand'!M307</f>
        <v>150447</v>
      </c>
      <c r="H307" s="130">
        <f>'FR-16(7)(v)-4 PROD Energy'!M307+'FR-16(7)(v)-8 TRANS Energy'!M307+'FR-16(7)(v)-12 DIST Energy'!M307</f>
        <v>986</v>
      </c>
      <c r="I307" s="131">
        <f>'FR-16(7)(v)-5 PROD Cust'!M307+'FR-16(7)(v)-9 TRANS Cust'!M307+'FR-16(7)(v)-13 DIST Cust'!M307</f>
        <v>87</v>
      </c>
      <c r="J307" s="35">
        <f t="shared" si="78"/>
        <v>151520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M308</f>
        <v>0</v>
      </c>
      <c r="G308" s="139">
        <f>'FR-16(7)(v)-3 PROD Demand'!M308+'FR-16(7)(v)-7 TRANS Demand'!M308+'FR-16(7)(v)-11 DIST Demand'!M308</f>
        <v>0</v>
      </c>
      <c r="H308" s="130">
        <f>'FR-16(7)(v)-4 PROD Energy'!M308+'FR-16(7)(v)-8 TRANS Energy'!M308+'FR-16(7)(v)-12 DIST Energy'!M308</f>
        <v>0</v>
      </c>
      <c r="I308" s="131">
        <f>'FR-16(7)(v)-5 PROD Cust'!M308+'FR-16(7)(v)-9 TRANS Cust'!M308+'FR-16(7)(v)-13 DIST Cust'!M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M309</f>
        <v>0</v>
      </c>
      <c r="G309" s="139">
        <f>'FR-16(7)(v)-3 PROD Demand'!M309+'FR-16(7)(v)-7 TRANS Demand'!M309+'FR-16(7)(v)-11 DIST Demand'!M309</f>
        <v>0</v>
      </c>
      <c r="H309" s="130">
        <f>'FR-16(7)(v)-4 PROD Energy'!M309+'FR-16(7)(v)-8 TRANS Energy'!M309+'FR-16(7)(v)-12 DIST Energy'!M309</f>
        <v>0</v>
      </c>
      <c r="I309" s="131">
        <f>'FR-16(7)(v)-5 PROD Cust'!M309+'FR-16(7)(v)-9 TRANS Cust'!M309+'FR-16(7)(v)-13 DIST Cust'!M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M310</f>
        <v>22007</v>
      </c>
      <c r="G310" s="139">
        <f>'FR-16(7)(v)-3 PROD Demand'!M310+'FR-16(7)(v)-7 TRANS Demand'!M310+'FR-16(7)(v)-11 DIST Demand'!M310</f>
        <v>21977</v>
      </c>
      <c r="H310" s="130">
        <f>'FR-16(7)(v)-4 PROD Energy'!M310+'FR-16(7)(v)-8 TRANS Energy'!M310+'FR-16(7)(v)-12 DIST Energy'!M310</f>
        <v>0</v>
      </c>
      <c r="I310" s="131">
        <f>'FR-16(7)(v)-5 PROD Cust'!M310+'FR-16(7)(v)-9 TRANS Cust'!M310+'FR-16(7)(v)-13 DIST Cust'!M310</f>
        <v>30</v>
      </c>
      <c r="J310" s="35">
        <f t="shared" si="78"/>
        <v>22007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M311</f>
        <v>21493</v>
      </c>
      <c r="G311" s="139">
        <f>'FR-16(7)(v)-3 PROD Demand'!M311+'FR-16(7)(v)-7 TRANS Demand'!M311+'FR-16(7)(v)-11 DIST Demand'!M311</f>
        <v>8189</v>
      </c>
      <c r="H311" s="130">
        <f>'FR-16(7)(v)-4 PROD Energy'!M311+'FR-16(7)(v)-8 TRANS Energy'!M311+'FR-16(7)(v)-12 DIST Energy'!M311</f>
        <v>12928</v>
      </c>
      <c r="I311" s="131">
        <f>'FR-16(7)(v)-5 PROD Cust'!M311+'FR-16(7)(v)-9 TRANS Cust'!M311+'FR-16(7)(v)-13 DIST Cust'!M311</f>
        <v>376</v>
      </c>
      <c r="J311" s="35">
        <f t="shared" si="78"/>
        <v>21493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M312</f>
        <v>5759</v>
      </c>
      <c r="G312" s="139">
        <f>'FR-16(7)(v)-3 PROD Demand'!M312+'FR-16(7)(v)-7 TRANS Demand'!M312+'FR-16(7)(v)-11 DIST Demand'!M312</f>
        <v>872</v>
      </c>
      <c r="H312" s="130">
        <f>'FR-16(7)(v)-4 PROD Energy'!M312+'FR-16(7)(v)-8 TRANS Energy'!M312+'FR-16(7)(v)-12 DIST Energy'!M312</f>
        <v>4875</v>
      </c>
      <c r="I312" s="131">
        <f>'FR-16(7)(v)-5 PROD Cust'!M312+'FR-16(7)(v)-9 TRANS Cust'!M312+'FR-16(7)(v)-13 DIST Cust'!M312</f>
        <v>12</v>
      </c>
      <c r="J312" s="35">
        <f>SUM(G312:I312)</f>
        <v>5759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M313</f>
        <v>453777</v>
      </c>
      <c r="G313" s="139">
        <f>'FR-16(7)(v)-3 PROD Demand'!M313+'FR-16(7)(v)-7 TRANS Demand'!M313+'FR-16(7)(v)-11 DIST Demand'!M313</f>
        <v>172879</v>
      </c>
      <c r="H313" s="130">
        <f>'FR-16(7)(v)-4 PROD Energy'!M313+'FR-16(7)(v)-8 TRANS Energy'!M313+'FR-16(7)(v)-12 DIST Energy'!M313</f>
        <v>272946</v>
      </c>
      <c r="I313" s="131">
        <f>'FR-16(7)(v)-5 PROD Cust'!M313+'FR-16(7)(v)-9 TRANS Cust'!M313+'FR-16(7)(v)-13 DIST Cust'!M313</f>
        <v>7952</v>
      </c>
      <c r="J313" s="35">
        <f>SUM(G313:I313)</f>
        <v>453777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M314</f>
        <v>0</v>
      </c>
      <c r="G314" s="139">
        <f>'FR-16(7)(v)-3 PROD Demand'!M314+'FR-16(7)(v)-7 TRANS Demand'!M314+'FR-16(7)(v)-11 DIST Demand'!M314</f>
        <v>0</v>
      </c>
      <c r="H314" s="130">
        <f>'FR-16(7)(v)-4 PROD Energy'!M314+'FR-16(7)(v)-8 TRANS Energy'!M314+'FR-16(7)(v)-12 DIST Energy'!M314</f>
        <v>0</v>
      </c>
      <c r="I314" s="131">
        <f>'FR-16(7)(v)-5 PROD Cust'!M314+'FR-16(7)(v)-9 TRANS Cust'!M314+'FR-16(7)(v)-13 DIST Cust'!M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541832</v>
      </c>
      <c r="G315" s="140">
        <f t="shared" si="80"/>
        <v>1235359</v>
      </c>
      <c r="H315" s="132">
        <f t="shared" si="80"/>
        <v>297507</v>
      </c>
      <c r="I315" s="133">
        <f t="shared" si="80"/>
        <v>8966</v>
      </c>
      <c r="J315" s="36">
        <f t="shared" si="80"/>
        <v>1541832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M318</f>
        <v>17494</v>
      </c>
      <c r="G318" s="139">
        <f>'FR-16(7)(v)-3 PROD Demand'!M318+'FR-16(7)(v)-7 TRANS Demand'!M318+'FR-16(7)(v)-11 DIST Demand'!M318</f>
        <v>17370</v>
      </c>
      <c r="H318" s="130">
        <f>'FR-16(7)(v)-4 PROD Energy'!M318+'FR-16(7)(v)-8 TRANS Energy'!M318+'FR-16(7)(v)-12 DIST Energy'!M318</f>
        <v>114</v>
      </c>
      <c r="I318" s="131">
        <f>'FR-16(7)(v)-5 PROD Cust'!M318+'FR-16(7)(v)-9 TRANS Cust'!M318+'FR-16(7)(v)-13 DIST Cust'!M318</f>
        <v>10</v>
      </c>
      <c r="J318" s="35">
        <f>SUM(G318:I318)</f>
        <v>17494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M319</f>
        <v>0</v>
      </c>
      <c r="G319" s="139">
        <f>'FR-16(7)(v)-3 PROD Demand'!M319+'FR-16(7)(v)-7 TRANS Demand'!M319+'FR-16(7)(v)-11 DIST Demand'!M319</f>
        <v>0</v>
      </c>
      <c r="H319" s="130">
        <f>'FR-16(7)(v)-4 PROD Energy'!M319+'FR-16(7)(v)-8 TRANS Energy'!M319+'FR-16(7)(v)-12 DIST Energy'!M319</f>
        <v>0</v>
      </c>
      <c r="I319" s="131">
        <f>'FR-16(7)(v)-5 PROD Cust'!M319+'FR-16(7)(v)-9 TRANS Cust'!M319+'FR-16(7)(v)-13 DIST Cust'!M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M320</f>
        <v>0</v>
      </c>
      <c r="G320" s="139">
        <f>'FR-16(7)(v)-3 PROD Demand'!M320+'FR-16(7)(v)-7 TRANS Demand'!M320+'FR-16(7)(v)-11 DIST Demand'!M320</f>
        <v>0</v>
      </c>
      <c r="H320" s="130">
        <f>'FR-16(7)(v)-4 PROD Energy'!M320+'FR-16(7)(v)-8 TRANS Energy'!M320+'FR-16(7)(v)-12 DIST Energy'!M320</f>
        <v>0</v>
      </c>
      <c r="I320" s="131">
        <f>'FR-16(7)(v)-5 PROD Cust'!M320+'FR-16(7)(v)-9 TRANS Cust'!M320+'FR-16(7)(v)-13 DIST Cust'!M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M321</f>
        <v>0</v>
      </c>
      <c r="G321" s="139">
        <f>'FR-16(7)(v)-3 PROD Demand'!M321+'FR-16(7)(v)-7 TRANS Demand'!M321+'FR-16(7)(v)-11 DIST Demand'!M321</f>
        <v>0</v>
      </c>
      <c r="H321" s="130">
        <f>'FR-16(7)(v)-4 PROD Energy'!M321+'FR-16(7)(v)-8 TRANS Energy'!M321+'FR-16(7)(v)-12 DIST Energy'!M321</f>
        <v>0</v>
      </c>
      <c r="I321" s="131">
        <f>'FR-16(7)(v)-5 PROD Cust'!M321+'FR-16(7)(v)-9 TRANS Cust'!M321+'FR-16(7)(v)-13 DIST Cust'!M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7494</v>
      </c>
      <c r="G322" s="140">
        <f t="shared" si="81"/>
        <v>17370</v>
      </c>
      <c r="H322" s="132">
        <f t="shared" si="81"/>
        <v>114</v>
      </c>
      <c r="I322" s="133">
        <f t="shared" si="81"/>
        <v>10</v>
      </c>
      <c r="J322" s="36">
        <f t="shared" si="81"/>
        <v>17494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1549913</v>
      </c>
      <c r="G324" s="141">
        <f t="shared" si="82"/>
        <v>21205877</v>
      </c>
      <c r="H324" s="134">
        <f t="shared" si="82"/>
        <v>338416</v>
      </c>
      <c r="I324" s="135">
        <f t="shared" si="82"/>
        <v>5620</v>
      </c>
      <c r="J324" s="35">
        <f t="shared" si="82"/>
        <v>2154991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1" t="str">
        <f>$A$2</f>
        <v>DT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T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M338</f>
        <v>-908</v>
      </c>
      <c r="G338" s="139">
        <f>'FR-16(7)(v)-3 PROD Demand'!M338+'FR-16(7)(v)-7 TRANS Demand'!M338+'FR-16(7)(v)-11 DIST Demand'!M338</f>
        <v>0</v>
      </c>
      <c r="H338" s="130">
        <f>'FR-16(7)(v)-4 PROD Energy'!M338+'FR-16(7)(v)-8 TRANS Energy'!M338+'FR-16(7)(v)-12 DIST Energy'!M338</f>
        <v>0</v>
      </c>
      <c r="I338" s="131">
        <f>'FR-16(7)(v)-5 PROD Cust'!M338+'FR-16(7)(v)-9 TRANS Cust'!M338+'FR-16(7)(v)-13 DIST Cust'!M338</f>
        <v>-908</v>
      </c>
      <c r="J338" s="35">
        <f t="shared" ref="J338:J360" si="84">SUM(G338:I338)</f>
        <v>-908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M339</f>
        <v>-9347</v>
      </c>
      <c r="G339" s="139">
        <f>'FR-16(7)(v)-3 PROD Demand'!M339+'FR-16(7)(v)-7 TRANS Demand'!M339+'FR-16(7)(v)-11 DIST Demand'!M339</f>
        <v>-3561</v>
      </c>
      <c r="H339" s="130">
        <f>'FR-16(7)(v)-4 PROD Energy'!M339+'FR-16(7)(v)-8 TRANS Energy'!M339+'FR-16(7)(v)-12 DIST Energy'!M339</f>
        <v>-5622</v>
      </c>
      <c r="I339" s="131">
        <f>'FR-16(7)(v)-5 PROD Cust'!M339+'FR-16(7)(v)-9 TRANS Cust'!M339+'FR-16(7)(v)-13 DIST Cust'!M339</f>
        <v>-164</v>
      </c>
      <c r="J339" s="35">
        <f t="shared" si="84"/>
        <v>-9347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M340</f>
        <v>0</v>
      </c>
      <c r="G340" s="139">
        <f>'FR-16(7)(v)-3 PROD Demand'!M340+'FR-16(7)(v)-7 TRANS Demand'!M340+'FR-16(7)(v)-11 DIST Demand'!M340</f>
        <v>0</v>
      </c>
      <c r="H340" s="130">
        <f>'FR-16(7)(v)-4 PROD Energy'!M340+'FR-16(7)(v)-8 TRANS Energy'!M340+'FR-16(7)(v)-12 DIST Energy'!M340</f>
        <v>0</v>
      </c>
      <c r="I340" s="131">
        <f>'FR-16(7)(v)-5 PROD Cust'!M340+'FR-16(7)(v)-9 TRANS Cust'!M340+'FR-16(7)(v)-13 DIST Cust'!M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M341</f>
        <v>0</v>
      </c>
      <c r="G341" s="139">
        <f>'FR-16(7)(v)-3 PROD Demand'!M341+'FR-16(7)(v)-7 TRANS Demand'!M341+'FR-16(7)(v)-11 DIST Demand'!M341</f>
        <v>0</v>
      </c>
      <c r="H341" s="130">
        <f>'FR-16(7)(v)-4 PROD Energy'!M341+'FR-16(7)(v)-8 TRANS Energy'!M341+'FR-16(7)(v)-12 DIST Energy'!M341</f>
        <v>0</v>
      </c>
      <c r="I341" s="131">
        <f>'FR-16(7)(v)-5 PROD Cust'!M341+'FR-16(7)(v)-9 TRANS Cust'!M341+'FR-16(7)(v)-13 DIST Cust'!M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M342</f>
        <v>0</v>
      </c>
      <c r="G342" s="139">
        <f>'FR-16(7)(v)-3 PROD Demand'!M342+'FR-16(7)(v)-7 TRANS Demand'!M342+'FR-16(7)(v)-11 DIST Demand'!M342</f>
        <v>0</v>
      </c>
      <c r="H342" s="130">
        <f>'FR-16(7)(v)-4 PROD Energy'!M342+'FR-16(7)(v)-8 TRANS Energy'!M342+'FR-16(7)(v)-12 DIST Energy'!M342</f>
        <v>0</v>
      </c>
      <c r="I342" s="131">
        <f>'FR-16(7)(v)-5 PROD Cust'!M342+'FR-16(7)(v)-9 TRANS Cust'!M342+'FR-16(7)(v)-13 DIST Cust'!M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M343</f>
        <v>407</v>
      </c>
      <c r="G343" s="139">
        <f>'FR-16(7)(v)-3 PROD Demand'!M343+'FR-16(7)(v)-7 TRANS Demand'!M343+'FR-16(7)(v)-11 DIST Demand'!M343</f>
        <v>406</v>
      </c>
      <c r="H343" s="130">
        <f>'FR-16(7)(v)-4 PROD Energy'!M343+'FR-16(7)(v)-8 TRANS Energy'!M343+'FR-16(7)(v)-12 DIST Energy'!M343</f>
        <v>0</v>
      </c>
      <c r="I343" s="131">
        <f>'FR-16(7)(v)-5 PROD Cust'!M343+'FR-16(7)(v)-9 TRANS Cust'!M343+'FR-16(7)(v)-13 DIST Cust'!M343</f>
        <v>1</v>
      </c>
      <c r="J343" s="35">
        <f t="shared" si="84"/>
        <v>407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M344</f>
        <v>0</v>
      </c>
      <c r="G344" s="139">
        <f>'FR-16(7)(v)-3 PROD Demand'!M344+'FR-16(7)(v)-7 TRANS Demand'!M344+'FR-16(7)(v)-11 DIST Demand'!M344</f>
        <v>0</v>
      </c>
      <c r="H344" s="130">
        <f>'FR-16(7)(v)-4 PROD Energy'!M344+'FR-16(7)(v)-8 TRANS Energy'!M344+'FR-16(7)(v)-12 DIST Energy'!M344</f>
        <v>0</v>
      </c>
      <c r="I344" s="131">
        <f>'FR-16(7)(v)-5 PROD Cust'!M344+'FR-16(7)(v)-9 TRANS Cust'!M344+'FR-16(7)(v)-13 DIST Cust'!M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M345</f>
        <v>-226592</v>
      </c>
      <c r="G345" s="139">
        <f>'FR-16(7)(v)-3 PROD Demand'!M345+'FR-16(7)(v)-7 TRANS Demand'!M345+'FR-16(7)(v)-11 DIST Demand'!M345</f>
        <v>-86327</v>
      </c>
      <c r="H345" s="130">
        <f>'FR-16(7)(v)-4 PROD Energy'!M345+'FR-16(7)(v)-8 TRANS Energy'!M345+'FR-16(7)(v)-12 DIST Energy'!M345</f>
        <v>-136294</v>
      </c>
      <c r="I345" s="131">
        <f>'FR-16(7)(v)-5 PROD Cust'!M345+'FR-16(7)(v)-9 TRANS Cust'!M345+'FR-16(7)(v)-13 DIST Cust'!M345</f>
        <v>-3971</v>
      </c>
      <c r="J345" s="35">
        <f t="shared" si="84"/>
        <v>-226592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M346</f>
        <v>-87457</v>
      </c>
      <c r="G346" s="139">
        <f>'FR-16(7)(v)-3 PROD Demand'!M346+'FR-16(7)(v)-7 TRANS Demand'!M346+'FR-16(7)(v)-11 DIST Demand'!M346</f>
        <v>-33319</v>
      </c>
      <c r="H346" s="130">
        <f>'FR-16(7)(v)-4 PROD Energy'!M346+'FR-16(7)(v)-8 TRANS Energy'!M346+'FR-16(7)(v)-12 DIST Energy'!M346</f>
        <v>-52605</v>
      </c>
      <c r="I346" s="131">
        <f>'FR-16(7)(v)-5 PROD Cust'!M346+'FR-16(7)(v)-9 TRANS Cust'!M346+'FR-16(7)(v)-13 DIST Cust'!M346</f>
        <v>-1533</v>
      </c>
      <c r="J346" s="35">
        <f t="shared" si="84"/>
        <v>-87457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M347</f>
        <v>0</v>
      </c>
      <c r="G347" s="139">
        <f>'FR-16(7)(v)-3 PROD Demand'!M347+'FR-16(7)(v)-7 TRANS Demand'!M347+'FR-16(7)(v)-11 DIST Demand'!M347</f>
        <v>0</v>
      </c>
      <c r="H347" s="130">
        <f>'FR-16(7)(v)-4 PROD Energy'!M347+'FR-16(7)(v)-8 TRANS Energy'!M347+'FR-16(7)(v)-12 DIST Energy'!M347</f>
        <v>0</v>
      </c>
      <c r="I347" s="131">
        <f>'FR-16(7)(v)-5 PROD Cust'!M347+'FR-16(7)(v)-9 TRANS Cust'!M347+'FR-16(7)(v)-13 DIST Cust'!M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M348</f>
        <v>-5099</v>
      </c>
      <c r="G348" s="139">
        <f>'FR-16(7)(v)-3 PROD Demand'!M348+'FR-16(7)(v)-7 TRANS Demand'!M348+'FR-16(7)(v)-11 DIST Demand'!M348</f>
        <v>-1942</v>
      </c>
      <c r="H348" s="130">
        <f>'FR-16(7)(v)-4 PROD Energy'!M348+'FR-16(7)(v)-8 TRANS Energy'!M348+'FR-16(7)(v)-12 DIST Energy'!M348</f>
        <v>-3067</v>
      </c>
      <c r="I348" s="131">
        <f>'FR-16(7)(v)-5 PROD Cust'!M348+'FR-16(7)(v)-9 TRANS Cust'!M348+'FR-16(7)(v)-13 DIST Cust'!M348</f>
        <v>-90</v>
      </c>
      <c r="J348" s="35">
        <f t="shared" si="84"/>
        <v>-5099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M349</f>
        <v>0</v>
      </c>
      <c r="G349" s="139">
        <f>'FR-16(7)(v)-3 PROD Demand'!M349+'FR-16(7)(v)-7 TRANS Demand'!M349+'FR-16(7)(v)-11 DIST Demand'!M349</f>
        <v>0</v>
      </c>
      <c r="H349" s="130">
        <f>'FR-16(7)(v)-4 PROD Energy'!M349+'FR-16(7)(v)-8 TRANS Energy'!M349+'FR-16(7)(v)-12 DIST Energy'!M349</f>
        <v>0</v>
      </c>
      <c r="I349" s="131">
        <f>'FR-16(7)(v)-5 PROD Cust'!M349+'FR-16(7)(v)-9 TRANS Cust'!M349+'FR-16(7)(v)-13 DIST Cust'!M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M350</f>
        <v>-6925</v>
      </c>
      <c r="G350" s="139">
        <f>'FR-16(7)(v)-3 PROD Demand'!M350+'FR-16(7)(v)-7 TRANS Demand'!M350+'FR-16(7)(v)-11 DIST Demand'!M350</f>
        <v>-2638</v>
      </c>
      <c r="H350" s="130">
        <f>'FR-16(7)(v)-4 PROD Energy'!M350+'FR-16(7)(v)-8 TRANS Energy'!M350+'FR-16(7)(v)-12 DIST Energy'!M350</f>
        <v>-4165</v>
      </c>
      <c r="I350" s="131">
        <f>'FR-16(7)(v)-5 PROD Cust'!M350+'FR-16(7)(v)-9 TRANS Cust'!M350+'FR-16(7)(v)-13 DIST Cust'!M350</f>
        <v>-122</v>
      </c>
      <c r="J350" s="35">
        <f t="shared" si="84"/>
        <v>-6925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M351</f>
        <v>0</v>
      </c>
      <c r="G351" s="139">
        <f>'FR-16(7)(v)-3 PROD Demand'!M351+'FR-16(7)(v)-7 TRANS Demand'!M351+'FR-16(7)(v)-11 DIST Demand'!M351</f>
        <v>0</v>
      </c>
      <c r="H351" s="130">
        <f>'FR-16(7)(v)-4 PROD Energy'!M351+'FR-16(7)(v)-8 TRANS Energy'!M351+'FR-16(7)(v)-12 DIST Energy'!M351</f>
        <v>0</v>
      </c>
      <c r="I351" s="131">
        <f>'FR-16(7)(v)-5 PROD Cust'!M351+'FR-16(7)(v)-9 TRANS Cust'!M351+'FR-16(7)(v)-13 DIST Cust'!M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M352</f>
        <v>-1263</v>
      </c>
      <c r="G352" s="139">
        <f>'FR-16(7)(v)-3 PROD Demand'!M352+'FR-16(7)(v)-7 TRANS Demand'!M352+'FR-16(7)(v)-11 DIST Demand'!M352</f>
        <v>-481</v>
      </c>
      <c r="H352" s="130">
        <f>'FR-16(7)(v)-4 PROD Energy'!M352+'FR-16(7)(v)-8 TRANS Energy'!M352+'FR-16(7)(v)-12 DIST Energy'!M352</f>
        <v>-760</v>
      </c>
      <c r="I352" s="131">
        <f>'FR-16(7)(v)-5 PROD Cust'!M352+'FR-16(7)(v)-9 TRANS Cust'!M352+'FR-16(7)(v)-13 DIST Cust'!M352</f>
        <v>-22</v>
      </c>
      <c r="J352" s="35">
        <f t="shared" si="84"/>
        <v>-1263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M353</f>
        <v>-15437</v>
      </c>
      <c r="G353" s="139">
        <f>'FR-16(7)(v)-3 PROD Demand'!M353+'FR-16(7)(v)-7 TRANS Demand'!M353+'FR-16(7)(v)-11 DIST Demand'!M353</f>
        <v>-5881</v>
      </c>
      <c r="H353" s="130">
        <f>'FR-16(7)(v)-4 PROD Energy'!M353+'FR-16(7)(v)-8 TRANS Energy'!M353+'FR-16(7)(v)-12 DIST Energy'!M353</f>
        <v>-9285</v>
      </c>
      <c r="I353" s="131">
        <f>'FR-16(7)(v)-5 PROD Cust'!M353+'FR-16(7)(v)-9 TRANS Cust'!M353+'FR-16(7)(v)-13 DIST Cust'!M353</f>
        <v>-271</v>
      </c>
      <c r="J353" s="35">
        <f t="shared" si="84"/>
        <v>-15437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M354</f>
        <v>-331580</v>
      </c>
      <c r="G354" s="139">
        <f>'FR-16(7)(v)-3 PROD Demand'!M354+'FR-16(7)(v)-7 TRANS Demand'!M354+'FR-16(7)(v)-11 DIST Demand'!M354</f>
        <v>-329233</v>
      </c>
      <c r="H354" s="130">
        <f>'FR-16(7)(v)-4 PROD Energy'!M354+'FR-16(7)(v)-8 TRANS Energy'!M354+'FR-16(7)(v)-12 DIST Energy'!M354</f>
        <v>-2157</v>
      </c>
      <c r="I354" s="131">
        <f>'FR-16(7)(v)-5 PROD Cust'!M354+'FR-16(7)(v)-9 TRANS Cust'!M354+'FR-16(7)(v)-13 DIST Cust'!M354</f>
        <v>-190</v>
      </c>
      <c r="J354" s="35">
        <f t="shared" si="84"/>
        <v>-331580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M355</f>
        <v>-310</v>
      </c>
      <c r="G355" s="139">
        <f>'FR-16(7)(v)-3 PROD Demand'!M355+'FR-16(7)(v)-7 TRANS Demand'!M355+'FR-16(7)(v)-11 DIST Demand'!M355</f>
        <v>-118</v>
      </c>
      <c r="H355" s="130">
        <f>'FR-16(7)(v)-4 PROD Energy'!M355+'FR-16(7)(v)-8 TRANS Energy'!M355+'FR-16(7)(v)-12 DIST Energy'!M355</f>
        <v>-187</v>
      </c>
      <c r="I355" s="131">
        <f>'FR-16(7)(v)-5 PROD Cust'!M355+'FR-16(7)(v)-9 TRANS Cust'!M355+'FR-16(7)(v)-13 DIST Cust'!M355</f>
        <v>-5</v>
      </c>
      <c r="J355" s="35">
        <f t="shared" si="84"/>
        <v>-31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M356</f>
        <v>10526</v>
      </c>
      <c r="G356" s="139">
        <f>'FR-16(7)(v)-3 PROD Demand'!M356+'FR-16(7)(v)-7 TRANS Demand'!M356+'FR-16(7)(v)-11 DIST Demand'!M356</f>
        <v>10452</v>
      </c>
      <c r="H356" s="130">
        <f>'FR-16(7)(v)-4 PROD Energy'!M356+'FR-16(7)(v)-8 TRANS Energy'!M356+'FR-16(7)(v)-12 DIST Energy'!M356</f>
        <v>68</v>
      </c>
      <c r="I356" s="131">
        <f>'FR-16(7)(v)-5 PROD Cust'!M356+'FR-16(7)(v)-9 TRANS Cust'!M356+'FR-16(7)(v)-13 DIST Cust'!M356</f>
        <v>6</v>
      </c>
      <c r="J356" s="35">
        <f t="shared" si="84"/>
        <v>10526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M357</f>
        <v>-39797</v>
      </c>
      <c r="G357" s="139">
        <f>'FR-16(7)(v)-3 PROD Demand'!M357+'FR-16(7)(v)-7 TRANS Demand'!M357+'FR-16(7)(v)-11 DIST Demand'!M357</f>
        <v>-15162</v>
      </c>
      <c r="H357" s="130">
        <f>'FR-16(7)(v)-4 PROD Energy'!M357+'FR-16(7)(v)-8 TRANS Energy'!M357+'FR-16(7)(v)-12 DIST Energy'!M357</f>
        <v>-23938</v>
      </c>
      <c r="I357" s="131">
        <f>'FR-16(7)(v)-5 PROD Cust'!M357+'FR-16(7)(v)-9 TRANS Cust'!M357+'FR-16(7)(v)-13 DIST Cust'!M357</f>
        <v>-697</v>
      </c>
      <c r="J357" s="35">
        <f t="shared" si="84"/>
        <v>-39797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M358</f>
        <v>194907</v>
      </c>
      <c r="G358" s="139">
        <f>'FR-16(7)(v)-3 PROD Demand'!M358+'FR-16(7)(v)-7 TRANS Demand'!M358+'FR-16(7)(v)-11 DIST Demand'!M358</f>
        <v>193527</v>
      </c>
      <c r="H358" s="130">
        <f>'FR-16(7)(v)-4 PROD Energy'!M358+'FR-16(7)(v)-8 TRANS Energy'!M358+'FR-16(7)(v)-12 DIST Energy'!M358</f>
        <v>1268</v>
      </c>
      <c r="I358" s="131">
        <f>'FR-16(7)(v)-5 PROD Cust'!M358+'FR-16(7)(v)-9 TRANS Cust'!M358+'FR-16(7)(v)-13 DIST Cust'!M358</f>
        <v>112</v>
      </c>
      <c r="J358" s="35">
        <f t="shared" si="84"/>
        <v>194907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M359</f>
        <v>-21678</v>
      </c>
      <c r="G359" s="139">
        <f>'FR-16(7)(v)-3 PROD Demand'!M359+'FR-16(7)(v)-7 TRANS Demand'!M359+'FR-16(7)(v)-11 DIST Demand'!M359</f>
        <v>-21525</v>
      </c>
      <c r="H359" s="130">
        <f>'FR-16(7)(v)-4 PROD Energy'!M359+'FR-16(7)(v)-8 TRANS Energy'!M359+'FR-16(7)(v)-12 DIST Energy'!M359</f>
        <v>-141</v>
      </c>
      <c r="I359" s="131">
        <f>'FR-16(7)(v)-5 PROD Cust'!M359+'FR-16(7)(v)-9 TRANS Cust'!M359+'FR-16(7)(v)-13 DIST Cust'!M359</f>
        <v>-12</v>
      </c>
      <c r="J359" s="35">
        <f t="shared" si="84"/>
        <v>-21678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M360</f>
        <v>0</v>
      </c>
      <c r="G360" s="139">
        <f>'FR-16(7)(v)-3 PROD Demand'!M360+'FR-16(7)(v)-7 TRANS Demand'!M360+'FR-16(7)(v)-11 DIST Demand'!M360</f>
        <v>0</v>
      </c>
      <c r="H360" s="130">
        <f>'FR-16(7)(v)-4 PROD Energy'!M360+'FR-16(7)(v)-8 TRANS Energy'!M360+'FR-16(7)(v)-12 DIST Energy'!M360</f>
        <v>0</v>
      </c>
      <c r="I360" s="131">
        <f>'FR-16(7)(v)-5 PROD Cust'!M360+'FR-16(7)(v)-9 TRANS Cust'!M360+'FR-16(7)(v)-13 DIST Cust'!M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540553</v>
      </c>
      <c r="G361" s="140">
        <f t="shared" si="86"/>
        <v>-295802</v>
      </c>
      <c r="H361" s="132">
        <f t="shared" si="86"/>
        <v>-236885</v>
      </c>
      <c r="I361" s="133">
        <f t="shared" si="86"/>
        <v>-7866</v>
      </c>
      <c r="J361" s="36">
        <f t="shared" si="86"/>
        <v>-540553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M364</f>
        <v>0</v>
      </c>
      <c r="G364" s="139">
        <f>'FR-16(7)(v)-3 PROD Demand'!M364+'FR-16(7)(v)-7 TRANS Demand'!M364+'FR-16(7)(v)-11 DIST Demand'!M364</f>
        <v>0</v>
      </c>
      <c r="H364" s="130">
        <f>'FR-16(7)(v)-4 PROD Energy'!M364+'FR-16(7)(v)-8 TRANS Energy'!M364+'FR-16(7)(v)-12 DIST Energy'!M364</f>
        <v>0</v>
      </c>
      <c r="I364" s="131">
        <f>'FR-16(7)(v)-5 PROD Cust'!M364+'FR-16(7)(v)-9 TRANS Cust'!M364+'FR-16(7)(v)-13 DIST Cust'!M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M365</f>
        <v>0</v>
      </c>
      <c r="G365" s="139">
        <f>'FR-16(7)(v)-3 PROD Demand'!M365+'FR-16(7)(v)-7 TRANS Demand'!M365+'FR-16(7)(v)-11 DIST Demand'!M365</f>
        <v>0</v>
      </c>
      <c r="H365" s="130">
        <f>'FR-16(7)(v)-4 PROD Energy'!M365+'FR-16(7)(v)-8 TRANS Energy'!M365+'FR-16(7)(v)-12 DIST Energy'!M365</f>
        <v>0</v>
      </c>
      <c r="I365" s="131">
        <f>'FR-16(7)(v)-5 PROD Cust'!M365+'FR-16(7)(v)-9 TRANS Cust'!M365+'FR-16(7)(v)-13 DIST Cust'!M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M366</f>
        <v>0</v>
      </c>
      <c r="G366" s="139">
        <f>'FR-16(7)(v)-3 PROD Demand'!M366+'FR-16(7)(v)-7 TRANS Demand'!M366+'FR-16(7)(v)-11 DIST Demand'!M366</f>
        <v>0</v>
      </c>
      <c r="H366" s="130">
        <f>'FR-16(7)(v)-4 PROD Energy'!M366+'FR-16(7)(v)-8 TRANS Energy'!M366+'FR-16(7)(v)-12 DIST Energy'!M366</f>
        <v>0</v>
      </c>
      <c r="I366" s="131">
        <f>'FR-16(7)(v)-5 PROD Cust'!M366+'FR-16(7)(v)-9 TRANS Cust'!M366+'FR-16(7)(v)-13 DIST Cust'!M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M370</f>
        <v>0</v>
      </c>
      <c r="G370" s="139">
        <f>'FR-16(7)(v)-3 PROD Demand'!M370+'FR-16(7)(v)-7 TRANS Demand'!M370+'FR-16(7)(v)-11 DIST Demand'!M370</f>
        <v>0</v>
      </c>
      <c r="H370" s="130">
        <f>'FR-16(7)(v)-4 PROD Energy'!M370+'FR-16(7)(v)-8 TRANS Energy'!M370+'FR-16(7)(v)-12 DIST Energy'!M370</f>
        <v>0</v>
      </c>
      <c r="I370" s="131">
        <f>'FR-16(7)(v)-5 PROD Cust'!M370+'FR-16(7)(v)-9 TRANS Cust'!M370+'FR-16(7)(v)-13 DIST Cust'!M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M371</f>
        <v>0</v>
      </c>
      <c r="G371" s="139">
        <f>'FR-16(7)(v)-3 PROD Demand'!M371+'FR-16(7)(v)-7 TRANS Demand'!M371+'FR-16(7)(v)-11 DIST Demand'!M371</f>
        <v>0</v>
      </c>
      <c r="H371" s="130">
        <f>'FR-16(7)(v)-4 PROD Energy'!M371+'FR-16(7)(v)-8 TRANS Energy'!M371+'FR-16(7)(v)-12 DIST Energy'!M371</f>
        <v>0</v>
      </c>
      <c r="I371" s="131">
        <f>'FR-16(7)(v)-5 PROD Cust'!M371+'FR-16(7)(v)-9 TRANS Cust'!M371+'FR-16(7)(v)-13 DIST Cust'!M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M372</f>
        <v>0</v>
      </c>
      <c r="G372" s="139">
        <f>'FR-16(7)(v)-3 PROD Demand'!M372+'FR-16(7)(v)-7 TRANS Demand'!M372+'FR-16(7)(v)-11 DIST Demand'!M372</f>
        <v>0</v>
      </c>
      <c r="H372" s="130">
        <f>'FR-16(7)(v)-4 PROD Energy'!M372+'FR-16(7)(v)-8 TRANS Energy'!M372+'FR-16(7)(v)-12 DIST Energy'!M372</f>
        <v>0</v>
      </c>
      <c r="I372" s="131">
        <f>'FR-16(7)(v)-5 PROD Cust'!M372+'FR-16(7)(v)-9 TRANS Cust'!M372+'FR-16(7)(v)-13 DIST Cust'!M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M373</f>
        <v>0</v>
      </c>
      <c r="G373" s="139">
        <f>'FR-16(7)(v)-3 PROD Demand'!M373+'FR-16(7)(v)-7 TRANS Demand'!M373+'FR-16(7)(v)-11 DIST Demand'!M373</f>
        <v>0</v>
      </c>
      <c r="H373" s="130">
        <f>'FR-16(7)(v)-4 PROD Energy'!M373+'FR-16(7)(v)-8 TRANS Energy'!M373+'FR-16(7)(v)-12 DIST Energy'!M373</f>
        <v>0</v>
      </c>
      <c r="I373" s="131">
        <f>'FR-16(7)(v)-5 PROD Cust'!M373+'FR-16(7)(v)-9 TRANS Cust'!M373+'FR-16(7)(v)-13 DIST Cust'!M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M374</f>
        <v>0</v>
      </c>
      <c r="G374" s="139">
        <f>'FR-16(7)(v)-3 PROD Demand'!M374+'FR-16(7)(v)-7 TRANS Demand'!M374+'FR-16(7)(v)-11 DIST Demand'!M374</f>
        <v>0</v>
      </c>
      <c r="H374" s="130">
        <f>'FR-16(7)(v)-4 PROD Energy'!M374+'FR-16(7)(v)-8 TRANS Energy'!M374+'FR-16(7)(v)-12 DIST Energy'!M374</f>
        <v>0</v>
      </c>
      <c r="I374" s="131">
        <f>'FR-16(7)(v)-5 PROD Cust'!M374+'FR-16(7)(v)-9 TRANS Cust'!M374+'FR-16(7)(v)-13 DIST Cust'!M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540553</v>
      </c>
      <c r="G377" s="141">
        <f t="shared" si="88"/>
        <v>-295802</v>
      </c>
      <c r="H377" s="134">
        <f t="shared" si="88"/>
        <v>-236885</v>
      </c>
      <c r="I377" s="135">
        <f t="shared" si="88"/>
        <v>-7866</v>
      </c>
      <c r="J377" s="35">
        <f t="shared" si="88"/>
        <v>-540553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1" t="str">
        <f>$A$2</f>
        <v>DT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T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8666793</v>
      </c>
      <c r="G390" s="139">
        <f t="shared" si="90"/>
        <v>58681456</v>
      </c>
      <c r="H390" s="130">
        <f t="shared" si="90"/>
        <v>-46779</v>
      </c>
      <c r="I390" s="131">
        <f t="shared" si="90"/>
        <v>32116</v>
      </c>
      <c r="J390" s="35">
        <f t="shared" si="90"/>
        <v>58666793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M395</f>
        <v>1652356</v>
      </c>
      <c r="G395" s="139">
        <f>'FR-16(7)(v)-3 PROD Demand'!M395+'FR-16(7)(v)-7 TRANS Demand'!M395+'FR-16(7)(v)-11 DIST Demand'!M395</f>
        <v>1012826</v>
      </c>
      <c r="H395" s="130">
        <f>'FR-16(7)(v)-4 PROD Energy'!M395+'FR-16(7)(v)-8 TRANS Energy'!M395+'FR-16(7)(v)-12 DIST Energy'!M395</f>
        <v>610622</v>
      </c>
      <c r="I395" s="131">
        <f>'FR-16(7)(v)-5 PROD Cust'!M395+'FR-16(7)(v)-9 TRANS Cust'!M395+'FR-16(7)(v)-13 DIST Cust'!M395</f>
        <v>28908</v>
      </c>
      <c r="J395" s="35">
        <f>SUM(G395:I395)</f>
        <v>1652356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M396</f>
        <v>2445604</v>
      </c>
      <c r="G396" s="139">
        <f>'FR-16(7)(v)-3 PROD Demand'!M396+'FR-16(7)(v)-7 TRANS Demand'!M396+'FR-16(7)(v)-11 DIST Demand'!M396</f>
        <v>0</v>
      </c>
      <c r="H396" s="130">
        <f>'FR-16(7)(v)-4 PROD Energy'!M396+'FR-16(7)(v)-8 TRANS Energy'!M396+'FR-16(7)(v)-12 DIST Energy'!M396</f>
        <v>2445604</v>
      </c>
      <c r="I396" s="131">
        <f>'FR-16(7)(v)-5 PROD Cust'!M396+'FR-16(7)(v)-9 TRANS Cust'!M396+'FR-16(7)(v)-13 DIST Cust'!M396</f>
        <v>0</v>
      </c>
      <c r="J396" s="35">
        <f>SUM(G396:I396)</f>
        <v>2445604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M397</f>
        <v>0</v>
      </c>
      <c r="G397" s="139">
        <f>'FR-16(7)(v)-3 PROD Demand'!M397+'FR-16(7)(v)-7 TRANS Demand'!M397+'FR-16(7)(v)-11 DIST Demand'!M397</f>
        <v>0</v>
      </c>
      <c r="H397" s="130">
        <f>'FR-16(7)(v)-4 PROD Energy'!M397+'FR-16(7)(v)-8 TRANS Energy'!M397+'FR-16(7)(v)-12 DIST Energy'!M397</f>
        <v>0</v>
      </c>
      <c r="I397" s="131">
        <f>'FR-16(7)(v)-5 PROD Cust'!M397+'FR-16(7)(v)-9 TRANS Cust'!M397+'FR-16(7)(v)-13 DIST Cust'!M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4097960</v>
      </c>
      <c r="G398" s="140">
        <f t="shared" si="91"/>
        <v>1012826</v>
      </c>
      <c r="H398" s="132">
        <f t="shared" si="91"/>
        <v>3056226</v>
      </c>
      <c r="I398" s="133">
        <f t="shared" si="91"/>
        <v>28908</v>
      </c>
      <c r="J398" s="36">
        <f t="shared" si="91"/>
        <v>4097960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4097960</v>
      </c>
      <c r="G399" s="139">
        <f t="shared" si="92"/>
        <v>1012826</v>
      </c>
      <c r="H399" s="130">
        <f t="shared" si="92"/>
        <v>3056226</v>
      </c>
      <c r="I399" s="131">
        <f t="shared" si="92"/>
        <v>28908</v>
      </c>
      <c r="J399" s="35">
        <f t="shared" si="92"/>
        <v>4097960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M402</f>
        <v>0</v>
      </c>
      <c r="G402" s="139">
        <f>'FR-16(7)(v)-3 PROD Demand'!M402+'FR-16(7)(v)-7 TRANS Demand'!M402+'FR-16(7)(v)-11 DIST Demand'!M402</f>
        <v>0</v>
      </c>
      <c r="H402" s="130">
        <f>'FR-16(7)(v)-4 PROD Energy'!M402+'FR-16(7)(v)-8 TRANS Energy'!M402+'FR-16(7)(v)-12 DIST Energy'!M402</f>
        <v>0</v>
      </c>
      <c r="I402" s="131">
        <f>'FR-16(7)(v)-5 PROD Cust'!M402+'FR-16(7)(v)-9 TRANS Cust'!M402+'FR-16(7)(v)-13 DIST Cust'!M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M403</f>
        <v>0</v>
      </c>
      <c r="G403" s="139">
        <f>'FR-16(7)(v)-3 PROD Demand'!M403+'FR-16(7)(v)-7 TRANS Demand'!M403+'FR-16(7)(v)-11 DIST Demand'!M403</f>
        <v>0</v>
      </c>
      <c r="H403" s="130">
        <f>'FR-16(7)(v)-4 PROD Energy'!M403+'FR-16(7)(v)-8 TRANS Energy'!M403+'FR-16(7)(v)-12 DIST Energy'!M403</f>
        <v>0</v>
      </c>
      <c r="I403" s="131">
        <f>'FR-16(7)(v)-5 PROD Cust'!M403+'FR-16(7)(v)-9 TRANS Cust'!M403+'FR-16(7)(v)-13 DIST Cust'!M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M404</f>
        <v>0</v>
      </c>
      <c r="G404" s="139">
        <f>'FR-16(7)(v)-3 PROD Demand'!M404+'FR-16(7)(v)-7 TRANS Demand'!M404+'FR-16(7)(v)-11 DIST Demand'!M404</f>
        <v>0</v>
      </c>
      <c r="H404" s="130">
        <f>'FR-16(7)(v)-4 PROD Energy'!M404+'FR-16(7)(v)-8 TRANS Energy'!M404+'FR-16(7)(v)-12 DIST Energy'!M404</f>
        <v>0</v>
      </c>
      <c r="I404" s="131">
        <f>'FR-16(7)(v)-5 PROD Cust'!M404+'FR-16(7)(v)-9 TRANS Cust'!M404+'FR-16(7)(v)-13 DIST Cust'!M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M411</f>
        <v>0</v>
      </c>
      <c r="G411" s="139">
        <f>'FR-16(7)(v)-3 PROD Demand'!M411+'FR-16(7)(v)-7 TRANS Demand'!M411+'FR-16(7)(v)-11 DIST Demand'!M411</f>
        <v>0</v>
      </c>
      <c r="H411" s="130">
        <f>'FR-16(7)(v)-4 PROD Energy'!M411+'FR-16(7)(v)-8 TRANS Energy'!M411+'FR-16(7)(v)-12 DIST Energy'!M411</f>
        <v>0</v>
      </c>
      <c r="I411" s="131">
        <f>'FR-16(7)(v)-5 PROD Cust'!M411+'FR-16(7)(v)-9 TRANS Cust'!M411+'FR-16(7)(v)-13 DIST Cust'!M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M412</f>
        <v>0</v>
      </c>
      <c r="G412" s="139">
        <f>'FR-16(7)(v)-3 PROD Demand'!M412+'FR-16(7)(v)-7 TRANS Demand'!M412+'FR-16(7)(v)-11 DIST Demand'!M412</f>
        <v>0</v>
      </c>
      <c r="H412" s="130">
        <f>'FR-16(7)(v)-4 PROD Energy'!M412+'FR-16(7)(v)-8 TRANS Energy'!M412+'FR-16(7)(v)-12 DIST Energy'!M412</f>
        <v>0</v>
      </c>
      <c r="I412" s="131">
        <f>'FR-16(7)(v)-5 PROD Cust'!M412+'FR-16(7)(v)-9 TRANS Cust'!M412+'FR-16(7)(v)-13 DIST Cust'!M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M413</f>
        <v>0</v>
      </c>
      <c r="G413" s="139">
        <f>'FR-16(7)(v)-3 PROD Demand'!M413+'FR-16(7)(v)-7 TRANS Demand'!M413+'FR-16(7)(v)-11 DIST Demand'!M413</f>
        <v>0</v>
      </c>
      <c r="H413" s="130">
        <f>'FR-16(7)(v)-4 PROD Energy'!M413+'FR-16(7)(v)-8 TRANS Energy'!M413+'FR-16(7)(v)-12 DIST Energy'!M413</f>
        <v>0</v>
      </c>
      <c r="I413" s="131">
        <f>'FR-16(7)(v)-5 PROD Cust'!M413+'FR-16(7)(v)-9 TRANS Cust'!M413+'FR-16(7)(v)-13 DIST Cust'!M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4097960</v>
      </c>
      <c r="G416" s="139">
        <f t="shared" si="96"/>
        <v>1012826</v>
      </c>
      <c r="H416" s="130">
        <f t="shared" si="96"/>
        <v>3056226</v>
      </c>
      <c r="I416" s="131">
        <f t="shared" si="96"/>
        <v>28908</v>
      </c>
      <c r="J416" s="35">
        <f t="shared" si="96"/>
        <v>4097960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1549913</v>
      </c>
      <c r="G418" s="139">
        <f t="shared" si="97"/>
        <v>-21205877</v>
      </c>
      <c r="H418" s="130">
        <f t="shared" si="97"/>
        <v>-338416</v>
      </c>
      <c r="I418" s="131">
        <f t="shared" si="97"/>
        <v>-5620</v>
      </c>
      <c r="J418" s="35">
        <f t="shared" si="97"/>
        <v>-2154991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540553</v>
      </c>
      <c r="G419" s="139">
        <f t="shared" si="98"/>
        <v>-295802</v>
      </c>
      <c r="H419" s="130">
        <f t="shared" si="98"/>
        <v>-236885</v>
      </c>
      <c r="I419" s="131">
        <f t="shared" si="98"/>
        <v>-7866</v>
      </c>
      <c r="J419" s="35">
        <f t="shared" si="98"/>
        <v>-540553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4097960</v>
      </c>
      <c r="G420" s="139">
        <f t="shared" si="99"/>
        <v>1012826</v>
      </c>
      <c r="H420" s="130">
        <f t="shared" si="99"/>
        <v>3056226</v>
      </c>
      <c r="I420" s="131">
        <f t="shared" si="99"/>
        <v>28908</v>
      </c>
      <c r="J420" s="35">
        <f t="shared" si="99"/>
        <v>4097960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7992506</v>
      </c>
      <c r="G421" s="140">
        <f t="shared" si="100"/>
        <v>-20488853</v>
      </c>
      <c r="H421" s="132">
        <f t="shared" si="100"/>
        <v>2480925</v>
      </c>
      <c r="I421" s="133">
        <f t="shared" si="100"/>
        <v>15422</v>
      </c>
      <c r="J421" s="36">
        <f t="shared" si="100"/>
        <v>-17992506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80757259</v>
      </c>
      <c r="G424" s="139">
        <f t="shared" si="101"/>
        <v>80183135</v>
      </c>
      <c r="H424" s="130">
        <f t="shared" si="101"/>
        <v>528522</v>
      </c>
      <c r="I424" s="131">
        <f t="shared" si="101"/>
        <v>45602</v>
      </c>
      <c r="J424" s="35">
        <f t="shared" si="101"/>
        <v>80757259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7992506</v>
      </c>
      <c r="G425" s="139">
        <f t="shared" si="102"/>
        <v>-20488853</v>
      </c>
      <c r="H425" s="130">
        <f t="shared" si="102"/>
        <v>2480925</v>
      </c>
      <c r="I425" s="131">
        <f t="shared" si="102"/>
        <v>15422</v>
      </c>
      <c r="J425" s="35">
        <f t="shared" si="102"/>
        <v>-17992506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62764753</v>
      </c>
      <c r="G426" s="140">
        <f t="shared" si="103"/>
        <v>59694282</v>
      </c>
      <c r="H426" s="132">
        <f t="shared" si="103"/>
        <v>3009447</v>
      </c>
      <c r="I426" s="133">
        <f t="shared" si="103"/>
        <v>61024</v>
      </c>
      <c r="J426" s="36">
        <f t="shared" si="103"/>
        <v>62764753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4450021</v>
      </c>
      <c r="G429" s="233">
        <f>F429-SUM(H429:I429)</f>
        <v>4232324</v>
      </c>
      <c r="H429" s="211">
        <f>ROUND(H426*H428,0)</f>
        <v>213370</v>
      </c>
      <c r="I429" s="1306">
        <f>ROUND(I426*I428,0)</f>
        <v>4327</v>
      </c>
      <c r="J429" s="1240">
        <f>SUM(G429:I429)</f>
        <v>4450021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M431</f>
        <v>67139834</v>
      </c>
      <c r="G431" s="233">
        <f>'FR-16(7)(v)-3 PROD Demand'!M431+'FR-16(7)(v)-7 TRANS Demand'!M431+'FR-16(7)(v)-11 DIST Demand'!M431</f>
        <v>63853965</v>
      </c>
      <c r="H431" s="211">
        <f>'FR-16(7)(v)-4 PROD Energy'!M431+'FR-16(7)(v)-8 TRANS Energy'!M431+'FR-16(7)(v)-12 DIST Energy'!M431</f>
        <v>3220933</v>
      </c>
      <c r="I431" s="1306">
        <f>'FR-16(7)(v)-5 PROD Cust'!M431+'FR-16(7)(v)-9 TRANS Cust'!M431+'FR-16(7)(v)-13 DIST Cust'!M431</f>
        <v>64936</v>
      </c>
      <c r="J431" s="1240">
        <f>SUM(G431:I431)</f>
        <v>67139834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4755514</v>
      </c>
      <c r="G433" s="413">
        <f>F433-H433-I433</f>
        <v>4522776</v>
      </c>
      <c r="H433" s="414">
        <f>ROUND(H431*H432,0)</f>
        <v>228139</v>
      </c>
      <c r="I433" s="415">
        <f>ROUND(I431*I432,0)</f>
        <v>4599</v>
      </c>
      <c r="J433" s="36">
        <f>ROUND(J431*J432,0)</f>
        <v>4755514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1" t="str">
        <f>$A$2</f>
        <v>DT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T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M447</f>
        <v>0</v>
      </c>
      <c r="G447" s="139">
        <f>'FR-16(7)(v)-3 PROD Demand'!M447+'FR-16(7)(v)-7 TRANS Demand'!M447+'FR-16(7)(v)-11 DIST Demand'!M447</f>
        <v>0</v>
      </c>
      <c r="H447" s="130">
        <f>'FR-16(7)(v)-4 PROD Energy'!M447+'FR-16(7)(v)-8 TRANS Energy'!M447+'FR-16(7)(v)-12 DIST Energy'!M447</f>
        <v>0</v>
      </c>
      <c r="I447" s="131">
        <f>'FR-16(7)(v)-5 PROD Cust'!M447+'FR-16(7)(v)-9 TRANS Cust'!M447+'FR-16(7)(v)-13 DIST Cust'!M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M448</f>
        <v>13162738</v>
      </c>
      <c r="G448" s="139">
        <f>'FR-16(7)(v)-3 PROD Demand'!M448+'FR-16(7)(v)-7 TRANS Demand'!M448+'FR-16(7)(v)-11 DIST Demand'!M448</f>
        <v>0</v>
      </c>
      <c r="H448" s="130">
        <f>'FR-16(7)(v)-4 PROD Energy'!M448+'FR-16(7)(v)-8 TRANS Energy'!M448+'FR-16(7)(v)-12 DIST Energy'!M448</f>
        <v>13162738</v>
      </c>
      <c r="I448" s="131">
        <f>'FR-16(7)(v)-5 PROD Cust'!M448+'FR-16(7)(v)-9 TRANS Cust'!M448+'FR-16(7)(v)-13 DIST Cust'!M448</f>
        <v>0</v>
      </c>
      <c r="J448" s="35">
        <f t="shared" si="105"/>
        <v>13162738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M449</f>
        <v>0</v>
      </c>
      <c r="G449" s="139">
        <f>'FR-16(7)(v)-3 PROD Demand'!M449+'FR-16(7)(v)-7 TRANS Demand'!M449+'FR-16(7)(v)-11 DIST Demand'!M449</f>
        <v>0</v>
      </c>
      <c r="H449" s="130">
        <f>'FR-16(7)(v)-4 PROD Energy'!M449+'FR-16(7)(v)-8 TRANS Energy'!M449+'FR-16(7)(v)-12 DIST Energy'!M449</f>
        <v>0</v>
      </c>
      <c r="I449" s="131">
        <f>'FR-16(7)(v)-5 PROD Cust'!M449+'FR-16(7)(v)-9 TRANS Cust'!M449+'FR-16(7)(v)-13 DIST Cust'!M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M450</f>
        <v>0</v>
      </c>
      <c r="G450" s="139">
        <f>'FR-16(7)(v)-3 PROD Demand'!M450+'FR-16(7)(v)-7 TRANS Demand'!M450+'FR-16(7)(v)-11 DIST Demand'!M450</f>
        <v>0</v>
      </c>
      <c r="H450" s="130">
        <f>'FR-16(7)(v)-4 PROD Energy'!M450+'FR-16(7)(v)-8 TRANS Energy'!M450+'FR-16(7)(v)-12 DIST Energy'!M450</f>
        <v>0</v>
      </c>
      <c r="I450" s="131">
        <f>'FR-16(7)(v)-5 PROD Cust'!M450+'FR-16(7)(v)-9 TRANS Cust'!M450+'FR-16(7)(v)-13 DIST Cust'!M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M451</f>
        <v>5915660</v>
      </c>
      <c r="G451" s="139">
        <f>'FR-16(7)(v)-3 PROD Demand'!M451+'FR-16(7)(v)-7 TRANS Demand'!M451+'FR-16(7)(v)-11 DIST Demand'!M451</f>
        <v>0</v>
      </c>
      <c r="H451" s="130">
        <f>'FR-16(7)(v)-4 PROD Energy'!M451+'FR-16(7)(v)-8 TRANS Energy'!M451+'FR-16(7)(v)-12 DIST Energy'!M451</f>
        <v>5915660</v>
      </c>
      <c r="I451" s="131">
        <f>'FR-16(7)(v)-5 PROD Cust'!M451+'FR-16(7)(v)-9 TRANS Cust'!M451+'FR-16(7)(v)-13 DIST Cust'!M451</f>
        <v>0</v>
      </c>
      <c r="J451" s="35">
        <f t="shared" si="105"/>
        <v>591566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M452</f>
        <v>0</v>
      </c>
      <c r="G452" s="139">
        <f>'FR-16(7)(v)-3 PROD Demand'!M452+'FR-16(7)(v)-7 TRANS Demand'!M452+'FR-16(7)(v)-11 DIST Demand'!M452</f>
        <v>0</v>
      </c>
      <c r="H452" s="130">
        <f>'FR-16(7)(v)-4 PROD Energy'!M452+'FR-16(7)(v)-8 TRANS Energy'!M452+'FR-16(7)(v)-12 DIST Energy'!M452</f>
        <v>0</v>
      </c>
      <c r="I452" s="131">
        <f>'FR-16(7)(v)-5 PROD Cust'!M452+'FR-16(7)(v)-9 TRANS Cust'!M452+'FR-16(7)(v)-13 DIST Cust'!M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9078398</v>
      </c>
      <c r="G453" s="140">
        <f t="shared" si="107"/>
        <v>0</v>
      </c>
      <c r="H453" s="132">
        <f t="shared" si="107"/>
        <v>19078398</v>
      </c>
      <c r="I453" s="133">
        <f t="shared" si="107"/>
        <v>0</v>
      </c>
      <c r="J453" s="36">
        <f t="shared" si="107"/>
        <v>19078398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M456</f>
        <v>0</v>
      </c>
      <c r="G456" s="139">
        <f>'FR-16(7)(v)-3 PROD Demand'!M456+'FR-16(7)(v)-7 TRANS Demand'!M456+'FR-16(7)(v)-11 DIST Demand'!M456</f>
        <v>0</v>
      </c>
      <c r="H456" s="130">
        <f>'FR-16(7)(v)-4 PROD Energy'!M456+'FR-16(7)(v)-8 TRANS Energy'!M456+'FR-16(7)(v)-12 DIST Energy'!M456</f>
        <v>0</v>
      </c>
      <c r="I456" s="131">
        <f>'FR-16(7)(v)-5 PROD Cust'!M456+'FR-16(7)(v)-9 TRANS Cust'!M456+'FR-16(7)(v)-13 DIST Cust'!M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19078398</v>
      </c>
      <c r="G459" s="139">
        <f t="shared" si="109"/>
        <v>0</v>
      </c>
      <c r="H459" s="130">
        <f t="shared" si="109"/>
        <v>19078398</v>
      </c>
      <c r="I459" s="131">
        <f t="shared" si="109"/>
        <v>0</v>
      </c>
      <c r="J459" s="35">
        <f t="shared" si="109"/>
        <v>19078398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M462</f>
        <v>0</v>
      </c>
      <c r="G462" s="139">
        <f>'FR-16(7)(v)-3 PROD Demand'!M462+'FR-16(7)(v)-7 TRANS Demand'!M462+'FR-16(7)(v)-11 DIST Demand'!M462</f>
        <v>0</v>
      </c>
      <c r="H462" s="130">
        <f>'FR-16(7)(v)-4 PROD Energy'!M462+'FR-16(7)(v)-8 TRANS Energy'!M462+'FR-16(7)(v)-12 DIST Energy'!M462</f>
        <v>0</v>
      </c>
      <c r="I462" s="131">
        <f>'FR-16(7)(v)-5 PROD Cust'!M462+'FR-16(7)(v)-9 TRANS Cust'!M462+'FR-16(7)(v)-13 DIST Cust'!M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M463</f>
        <v>1902403</v>
      </c>
      <c r="G463" s="139">
        <f>'FR-16(7)(v)-3 PROD Demand'!M463+'FR-16(7)(v)-7 TRANS Demand'!M463+'FR-16(7)(v)-11 DIST Demand'!M463</f>
        <v>1902403</v>
      </c>
      <c r="H463" s="130">
        <f>'FR-16(7)(v)-4 PROD Energy'!M463+'FR-16(7)(v)-8 TRANS Energy'!M463+'FR-16(7)(v)-12 DIST Energy'!M463</f>
        <v>0</v>
      </c>
      <c r="I463" s="131">
        <f>'FR-16(7)(v)-5 PROD Cust'!M463+'FR-16(7)(v)-9 TRANS Cust'!M463+'FR-16(7)(v)-13 DIST Cust'!M463</f>
        <v>0</v>
      </c>
      <c r="J463" s="35">
        <f>SUM(G463:I463)</f>
        <v>190240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M464</f>
        <v>0</v>
      </c>
      <c r="G464" s="139">
        <f>'FR-16(7)(v)-3 PROD Demand'!M464+'FR-16(7)(v)-7 TRANS Demand'!M464+'FR-16(7)(v)-11 DIST Demand'!M464</f>
        <v>0</v>
      </c>
      <c r="H464" s="130">
        <f>'FR-16(7)(v)-4 PROD Energy'!M464+'FR-16(7)(v)-8 TRANS Energy'!M464+'FR-16(7)(v)-12 DIST Energy'!M464</f>
        <v>0</v>
      </c>
      <c r="I464" s="131">
        <f>'FR-16(7)(v)-5 PROD Cust'!M464+'FR-16(7)(v)-9 TRANS Cust'!M464+'FR-16(7)(v)-13 DIST Cust'!M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M465</f>
        <v>0</v>
      </c>
      <c r="G465" s="139">
        <f>'FR-16(7)(v)-3 PROD Demand'!M465+'FR-16(7)(v)-7 TRANS Demand'!M465+'FR-16(7)(v)-11 DIST Demand'!M465</f>
        <v>0</v>
      </c>
      <c r="H465" s="130">
        <f>'FR-16(7)(v)-4 PROD Energy'!M465+'FR-16(7)(v)-8 TRANS Energy'!M465+'FR-16(7)(v)-12 DIST Energy'!M465</f>
        <v>0</v>
      </c>
      <c r="I465" s="131">
        <f>'FR-16(7)(v)-5 PROD Cust'!M465+'FR-16(7)(v)-9 TRANS Cust'!M465+'FR-16(7)(v)-13 DIST Cust'!M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902403</v>
      </c>
      <c r="G466" s="140">
        <f t="shared" si="110"/>
        <v>1902403</v>
      </c>
      <c r="H466" s="132">
        <f t="shared" si="110"/>
        <v>0</v>
      </c>
      <c r="I466" s="133">
        <f t="shared" si="110"/>
        <v>0</v>
      </c>
      <c r="J466" s="36">
        <f t="shared" si="110"/>
        <v>190240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M469</f>
        <v>163838</v>
      </c>
      <c r="G469" s="139">
        <f>'FR-16(7)(v)-3 PROD Demand'!M469+'FR-16(7)(v)-7 TRANS Demand'!M469+'FR-16(7)(v)-11 DIST Demand'!M469</f>
        <v>163838</v>
      </c>
      <c r="H469" s="130">
        <f>'FR-16(7)(v)-4 PROD Energy'!M469+'FR-16(7)(v)-8 TRANS Energy'!M469+'FR-16(7)(v)-12 DIST Energy'!M469</f>
        <v>0</v>
      </c>
      <c r="I469" s="131">
        <f>'FR-16(7)(v)-5 PROD Cust'!M469+'FR-16(7)(v)-9 TRANS Cust'!M469+'FR-16(7)(v)-13 DIST Cust'!M469</f>
        <v>0</v>
      </c>
      <c r="J469" s="35">
        <f>SUM(G469:I469)</f>
        <v>163838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163838</v>
      </c>
      <c r="G470" s="140">
        <f t="shared" si="111"/>
        <v>163838</v>
      </c>
      <c r="H470" s="132">
        <f t="shared" si="111"/>
        <v>0</v>
      </c>
      <c r="I470" s="133">
        <f t="shared" si="111"/>
        <v>0</v>
      </c>
      <c r="J470" s="36">
        <f t="shared" si="111"/>
        <v>163838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M473</f>
        <v>58437</v>
      </c>
      <c r="G473" s="139">
        <f>'FR-16(7)(v)-3 PROD Demand'!M473+'FR-16(7)(v)-7 TRANS Demand'!M473+'FR-16(7)(v)-11 DIST Demand'!M473</f>
        <v>58437</v>
      </c>
      <c r="H473" s="130">
        <f>'FR-16(7)(v)-4 PROD Energy'!M473+'FR-16(7)(v)-8 TRANS Energy'!M473+'FR-16(7)(v)-12 DIST Energy'!M473</f>
        <v>0</v>
      </c>
      <c r="I473" s="131">
        <f>'FR-16(7)(v)-5 PROD Cust'!M473+'FR-16(7)(v)-9 TRANS Cust'!M473+'FR-16(7)(v)-13 DIST Cust'!M473</f>
        <v>0</v>
      </c>
      <c r="J473" s="35">
        <f t="shared" ref="J473:J491" si="112">SUM(G473:I473)</f>
        <v>58437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M474</f>
        <v>0</v>
      </c>
      <c r="G474" s="139">
        <f>'FR-16(7)(v)-3 PROD Demand'!M474+'FR-16(7)(v)-7 TRANS Demand'!M474+'FR-16(7)(v)-11 DIST Demand'!M474</f>
        <v>0</v>
      </c>
      <c r="H474" s="130">
        <f>'FR-16(7)(v)-4 PROD Energy'!M474+'FR-16(7)(v)-8 TRANS Energy'!M474+'FR-16(7)(v)-12 DIST Energy'!M474</f>
        <v>0</v>
      </c>
      <c r="I474" s="131">
        <f>'FR-16(7)(v)-5 PROD Cust'!M474+'FR-16(7)(v)-9 TRANS Cust'!M474+'FR-16(7)(v)-13 DIST Cust'!M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M475</f>
        <v>338348</v>
      </c>
      <c r="G475" s="139">
        <f>'FR-16(7)(v)-3 PROD Demand'!M475+'FR-16(7)(v)-7 TRANS Demand'!M475+'FR-16(7)(v)-11 DIST Demand'!M475</f>
        <v>338348</v>
      </c>
      <c r="H475" s="130">
        <f>'FR-16(7)(v)-4 PROD Energy'!M475+'FR-16(7)(v)-8 TRANS Energy'!M475+'FR-16(7)(v)-12 DIST Energy'!M475</f>
        <v>0</v>
      </c>
      <c r="I475" s="131">
        <f>'FR-16(7)(v)-5 PROD Cust'!M475+'FR-16(7)(v)-9 TRANS Cust'!M475+'FR-16(7)(v)-13 DIST Cust'!M475</f>
        <v>0</v>
      </c>
      <c r="J475" s="35">
        <f t="shared" si="112"/>
        <v>33834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M476</f>
        <v>257</v>
      </c>
      <c r="G476" s="139">
        <f>'FR-16(7)(v)-3 PROD Demand'!M476+'FR-16(7)(v)-7 TRANS Demand'!M476+'FR-16(7)(v)-11 DIST Demand'!M476</f>
        <v>0</v>
      </c>
      <c r="H476" s="130">
        <f>'FR-16(7)(v)-4 PROD Energy'!M476+'FR-16(7)(v)-8 TRANS Energy'!M476+'FR-16(7)(v)-12 DIST Energy'!M476</f>
        <v>0</v>
      </c>
      <c r="I476" s="131">
        <f>'FR-16(7)(v)-5 PROD Cust'!M476+'FR-16(7)(v)-9 TRANS Cust'!M476+'FR-16(7)(v)-13 DIST Cust'!M476</f>
        <v>257</v>
      </c>
      <c r="J476" s="35">
        <f t="shared" ref="J476:J482" si="114">SUM(G476:I476)</f>
        <v>257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M477</f>
        <v>157439</v>
      </c>
      <c r="G477" s="139">
        <f>'FR-16(7)(v)-3 PROD Demand'!M477+'FR-16(7)(v)-7 TRANS Demand'!M477+'FR-16(7)(v)-11 DIST Demand'!M477</f>
        <v>157439</v>
      </c>
      <c r="H477" s="130">
        <f>'FR-16(7)(v)-4 PROD Energy'!M477+'FR-16(7)(v)-8 TRANS Energy'!M477+'FR-16(7)(v)-12 DIST Energy'!M477</f>
        <v>0</v>
      </c>
      <c r="I477" s="131">
        <f>'FR-16(7)(v)-5 PROD Cust'!M477+'FR-16(7)(v)-9 TRANS Cust'!M477+'FR-16(7)(v)-13 DIST Cust'!M477</f>
        <v>0</v>
      </c>
      <c r="J477" s="35">
        <f t="shared" si="114"/>
        <v>15743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M478</f>
        <v>101</v>
      </c>
      <c r="G478" s="139">
        <f>'FR-16(7)(v)-3 PROD Demand'!M478+'FR-16(7)(v)-7 TRANS Demand'!M478+'FR-16(7)(v)-11 DIST Demand'!M478</f>
        <v>0</v>
      </c>
      <c r="H478" s="130">
        <f>'FR-16(7)(v)-4 PROD Energy'!M478+'FR-16(7)(v)-8 TRANS Energy'!M478+'FR-16(7)(v)-12 DIST Energy'!M478</f>
        <v>0</v>
      </c>
      <c r="I478" s="131">
        <f>'FR-16(7)(v)-5 PROD Cust'!M478+'FR-16(7)(v)-9 TRANS Cust'!M478+'FR-16(7)(v)-13 DIST Cust'!M478</f>
        <v>101</v>
      </c>
      <c r="J478" s="35">
        <f t="shared" si="114"/>
        <v>10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M479</f>
        <v>55344</v>
      </c>
      <c r="G479" s="139">
        <f>'FR-16(7)(v)-3 PROD Demand'!M479+'FR-16(7)(v)-7 TRANS Demand'!M479+'FR-16(7)(v)-11 DIST Demand'!M479</f>
        <v>55344</v>
      </c>
      <c r="H479" s="130">
        <f>'FR-16(7)(v)-4 PROD Energy'!M479+'FR-16(7)(v)-8 TRANS Energy'!M479+'FR-16(7)(v)-12 DIST Energy'!M479</f>
        <v>0</v>
      </c>
      <c r="I479" s="131">
        <f>'FR-16(7)(v)-5 PROD Cust'!M479+'FR-16(7)(v)-9 TRANS Cust'!M479+'FR-16(7)(v)-13 DIST Cust'!M479</f>
        <v>0</v>
      </c>
      <c r="J479" s="35">
        <f t="shared" si="114"/>
        <v>55344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M480</f>
        <v>42</v>
      </c>
      <c r="G480" s="139">
        <f>'FR-16(7)(v)-3 PROD Demand'!M480+'FR-16(7)(v)-7 TRANS Demand'!M480+'FR-16(7)(v)-11 DIST Demand'!M480</f>
        <v>0</v>
      </c>
      <c r="H480" s="130">
        <f>'FR-16(7)(v)-4 PROD Energy'!M480+'FR-16(7)(v)-8 TRANS Energy'!M480+'FR-16(7)(v)-12 DIST Energy'!M480</f>
        <v>0</v>
      </c>
      <c r="I480" s="131">
        <f>'FR-16(7)(v)-5 PROD Cust'!M480+'FR-16(7)(v)-9 TRANS Cust'!M480+'FR-16(7)(v)-13 DIST Cust'!M480</f>
        <v>42</v>
      </c>
      <c r="J480" s="35">
        <f t="shared" si="114"/>
        <v>42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M481</f>
        <v>9309</v>
      </c>
      <c r="G481" s="139">
        <f>'FR-16(7)(v)-3 PROD Demand'!M481+'FR-16(7)(v)-7 TRANS Demand'!M481+'FR-16(7)(v)-11 DIST Demand'!M481</f>
        <v>9309</v>
      </c>
      <c r="H481" s="130">
        <f>'FR-16(7)(v)-4 PROD Energy'!M481+'FR-16(7)(v)-8 TRANS Energy'!M481+'FR-16(7)(v)-12 DIST Energy'!M481</f>
        <v>0</v>
      </c>
      <c r="I481" s="131">
        <f>'FR-16(7)(v)-5 PROD Cust'!M481+'FR-16(7)(v)-9 TRANS Cust'!M481+'FR-16(7)(v)-13 DIST Cust'!M481</f>
        <v>0</v>
      </c>
      <c r="J481" s="35">
        <f t="shared" si="114"/>
        <v>9309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M482</f>
        <v>14</v>
      </c>
      <c r="G482" s="139">
        <f>'FR-16(7)(v)-3 PROD Demand'!M482+'FR-16(7)(v)-7 TRANS Demand'!M482+'FR-16(7)(v)-11 DIST Demand'!M482</f>
        <v>0</v>
      </c>
      <c r="H482" s="130">
        <f>'FR-16(7)(v)-4 PROD Energy'!M482+'FR-16(7)(v)-8 TRANS Energy'!M482+'FR-16(7)(v)-12 DIST Energy'!M482</f>
        <v>0</v>
      </c>
      <c r="I482" s="131">
        <f>'FR-16(7)(v)-5 PROD Cust'!M482+'FR-16(7)(v)-9 TRANS Cust'!M482+'FR-16(7)(v)-13 DIST Cust'!M482</f>
        <v>14</v>
      </c>
      <c r="J482" s="35">
        <f t="shared" si="114"/>
        <v>1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M483</f>
        <v>4586</v>
      </c>
      <c r="G483" s="139">
        <f>'FR-16(7)(v)-3 PROD Demand'!M483+'FR-16(7)(v)-7 TRANS Demand'!M483+'FR-16(7)(v)-11 DIST Demand'!M483</f>
        <v>4586</v>
      </c>
      <c r="H483" s="130">
        <f>'FR-16(7)(v)-4 PROD Energy'!M483+'FR-16(7)(v)-8 TRANS Energy'!M483+'FR-16(7)(v)-12 DIST Energy'!M483</f>
        <v>0</v>
      </c>
      <c r="I483" s="131">
        <f>'FR-16(7)(v)-5 PROD Cust'!M483+'FR-16(7)(v)-9 TRANS Cust'!M483+'FR-16(7)(v)-13 DIST Cust'!M483</f>
        <v>0</v>
      </c>
      <c r="J483" s="35">
        <f t="shared" si="112"/>
        <v>4586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M484</f>
        <v>0</v>
      </c>
      <c r="G484" s="139">
        <f>'FR-16(7)(v)-3 PROD Demand'!M484+'FR-16(7)(v)-7 TRANS Demand'!M484+'FR-16(7)(v)-11 DIST Demand'!M484</f>
        <v>0</v>
      </c>
      <c r="H484" s="130">
        <f>'FR-16(7)(v)-4 PROD Energy'!M484+'FR-16(7)(v)-8 TRANS Energy'!M484+'FR-16(7)(v)-12 DIST Energy'!M484</f>
        <v>0</v>
      </c>
      <c r="I484" s="131">
        <f>'FR-16(7)(v)-5 PROD Cust'!M484+'FR-16(7)(v)-9 TRANS Cust'!M484+'FR-16(7)(v)-13 DIST Cust'!M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M485</f>
        <v>0</v>
      </c>
      <c r="G485" s="139">
        <f>'FR-16(7)(v)-3 PROD Demand'!M485+'FR-16(7)(v)-7 TRANS Demand'!M485+'FR-16(7)(v)-11 DIST Demand'!M485</f>
        <v>0</v>
      </c>
      <c r="H485" s="130">
        <f>'FR-16(7)(v)-4 PROD Energy'!M485+'FR-16(7)(v)-8 TRANS Energy'!M485+'FR-16(7)(v)-12 DIST Energy'!M485</f>
        <v>0</v>
      </c>
      <c r="I485" s="131">
        <f>'FR-16(7)(v)-5 PROD Cust'!M485+'FR-16(7)(v)-9 TRANS Cust'!M485+'FR-16(7)(v)-13 DIST Cust'!M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M486</f>
        <v>46837</v>
      </c>
      <c r="G486" s="139">
        <f>'FR-16(7)(v)-3 PROD Demand'!M486+'FR-16(7)(v)-7 TRANS Demand'!M486+'FR-16(7)(v)-11 DIST Demand'!M486</f>
        <v>46837</v>
      </c>
      <c r="H486" s="130">
        <f>'FR-16(7)(v)-4 PROD Energy'!M486+'FR-16(7)(v)-8 TRANS Energy'!M486+'FR-16(7)(v)-12 DIST Energy'!M486</f>
        <v>0</v>
      </c>
      <c r="I486" s="131">
        <f>'FR-16(7)(v)-5 PROD Cust'!M486+'FR-16(7)(v)-9 TRANS Cust'!M486+'FR-16(7)(v)-13 DIST Cust'!M486</f>
        <v>0</v>
      </c>
      <c r="J486" s="35">
        <f t="shared" si="112"/>
        <v>46837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M487</f>
        <v>0</v>
      </c>
      <c r="G487" s="139">
        <f>'FR-16(7)(v)-3 PROD Demand'!M487+'FR-16(7)(v)-7 TRANS Demand'!M487+'FR-16(7)(v)-11 DIST Demand'!M487</f>
        <v>0</v>
      </c>
      <c r="H487" s="130">
        <f>'FR-16(7)(v)-4 PROD Energy'!M487+'FR-16(7)(v)-8 TRANS Energy'!M487+'FR-16(7)(v)-12 DIST Energy'!M487</f>
        <v>0</v>
      </c>
      <c r="I487" s="131">
        <f>'FR-16(7)(v)-5 PROD Cust'!M487+'FR-16(7)(v)-9 TRANS Cust'!M487+'FR-16(7)(v)-13 DIST Cust'!M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M488</f>
        <v>0</v>
      </c>
      <c r="G488" s="139">
        <f>'FR-16(7)(v)-3 PROD Demand'!M488+'FR-16(7)(v)-7 TRANS Demand'!M488+'FR-16(7)(v)-11 DIST Demand'!M488</f>
        <v>0</v>
      </c>
      <c r="H488" s="130">
        <f>'FR-16(7)(v)-4 PROD Energy'!M488+'FR-16(7)(v)-8 TRANS Energy'!M488+'FR-16(7)(v)-12 DIST Energy'!M488</f>
        <v>0</v>
      </c>
      <c r="I488" s="131">
        <f>'FR-16(7)(v)-5 PROD Cust'!M488+'FR-16(7)(v)-9 TRANS Cust'!M488+'FR-16(7)(v)-13 DIST Cust'!M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M489</f>
        <v>80446</v>
      </c>
      <c r="G489" s="139">
        <f>'FR-16(7)(v)-3 PROD Demand'!M489+'FR-16(7)(v)-7 TRANS Demand'!M489+'FR-16(7)(v)-11 DIST Demand'!M489</f>
        <v>80446</v>
      </c>
      <c r="H489" s="130">
        <f>'FR-16(7)(v)-4 PROD Energy'!M489+'FR-16(7)(v)-8 TRANS Energy'!M489+'FR-16(7)(v)-12 DIST Energy'!M489</f>
        <v>0</v>
      </c>
      <c r="I489" s="131">
        <f>'FR-16(7)(v)-5 PROD Cust'!M489+'FR-16(7)(v)-9 TRANS Cust'!M489+'FR-16(7)(v)-13 DIST Cust'!M489</f>
        <v>0</v>
      </c>
      <c r="J489" s="35">
        <f t="shared" si="112"/>
        <v>80446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M490</f>
        <v>219610</v>
      </c>
      <c r="G490" s="139">
        <f>'FR-16(7)(v)-3 PROD Demand'!M490+'FR-16(7)(v)-7 TRANS Demand'!M490+'FR-16(7)(v)-11 DIST Demand'!M490</f>
        <v>219610</v>
      </c>
      <c r="H490" s="130">
        <f>'FR-16(7)(v)-4 PROD Energy'!M490+'FR-16(7)(v)-8 TRANS Energy'!M490+'FR-16(7)(v)-12 DIST Energy'!M490</f>
        <v>0</v>
      </c>
      <c r="I490" s="131">
        <f>'FR-16(7)(v)-5 PROD Cust'!M490+'FR-16(7)(v)-9 TRANS Cust'!M490+'FR-16(7)(v)-13 DIST Cust'!M490</f>
        <v>0</v>
      </c>
      <c r="J490" s="35">
        <f t="shared" si="112"/>
        <v>219610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M491</f>
        <v>6</v>
      </c>
      <c r="G491" s="139">
        <f>'FR-16(7)(v)-3 PROD Demand'!M491+'FR-16(7)(v)-7 TRANS Demand'!M491+'FR-16(7)(v)-11 DIST Demand'!M491</f>
        <v>0</v>
      </c>
      <c r="H491" s="130">
        <f>'FR-16(7)(v)-4 PROD Energy'!M491+'FR-16(7)(v)-8 TRANS Energy'!M491+'FR-16(7)(v)-12 DIST Energy'!M491</f>
        <v>0</v>
      </c>
      <c r="I491" s="131">
        <f>'FR-16(7)(v)-5 PROD Cust'!M491+'FR-16(7)(v)-9 TRANS Cust'!M491+'FR-16(7)(v)-13 DIST Cust'!M491</f>
        <v>6</v>
      </c>
      <c r="J491" s="35">
        <f t="shared" si="112"/>
        <v>6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970776</v>
      </c>
      <c r="G492" s="140">
        <f t="shared" si="116"/>
        <v>970356</v>
      </c>
      <c r="H492" s="132">
        <f t="shared" si="116"/>
        <v>0</v>
      </c>
      <c r="I492" s="133">
        <f t="shared" si="116"/>
        <v>420</v>
      </c>
      <c r="J492" s="36">
        <f t="shared" si="116"/>
        <v>970776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M495</f>
        <v>500</v>
      </c>
      <c r="G495" s="139">
        <f>'FR-16(7)(v)-3 PROD Demand'!M495+'FR-16(7)(v)-7 TRANS Demand'!M495+'FR-16(7)(v)-11 DIST Demand'!M495</f>
        <v>0</v>
      </c>
      <c r="H495" s="130">
        <f>'FR-16(7)(v)-4 PROD Energy'!M495+'FR-16(7)(v)-8 TRANS Energy'!M495+'FR-16(7)(v)-12 DIST Energy'!M495</f>
        <v>0</v>
      </c>
      <c r="I495" s="131">
        <f>'FR-16(7)(v)-5 PROD Cust'!M495+'FR-16(7)(v)-9 TRANS Cust'!M495+'FR-16(7)(v)-13 DIST Cust'!M495</f>
        <v>500</v>
      </c>
      <c r="J495" s="35">
        <f t="shared" ref="J495:J502" si="117">SUM(G495:I495)</f>
        <v>500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M496</f>
        <v>27911</v>
      </c>
      <c r="G496" s="139">
        <f>'FR-16(7)(v)-3 PROD Demand'!M496+'FR-16(7)(v)-7 TRANS Demand'!M496+'FR-16(7)(v)-11 DIST Demand'!M496</f>
        <v>0</v>
      </c>
      <c r="H496" s="130">
        <f>'FR-16(7)(v)-4 PROD Energy'!M496+'FR-16(7)(v)-8 TRANS Energy'!M496+'FR-16(7)(v)-12 DIST Energy'!M496</f>
        <v>0</v>
      </c>
      <c r="I496" s="131">
        <f>'FR-16(7)(v)-5 PROD Cust'!M496+'FR-16(7)(v)-9 TRANS Cust'!M496+'FR-16(7)(v)-13 DIST Cust'!M496</f>
        <v>27911</v>
      </c>
      <c r="J496" s="35">
        <f t="shared" si="117"/>
        <v>27911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M497</f>
        <v>0</v>
      </c>
      <c r="G497" s="139">
        <f>'FR-16(7)(v)-3 PROD Demand'!M497+'FR-16(7)(v)-7 TRANS Demand'!M497+'FR-16(7)(v)-11 DIST Demand'!M497</f>
        <v>0</v>
      </c>
      <c r="H497" s="130">
        <f>'FR-16(7)(v)-4 PROD Energy'!M497+'FR-16(7)(v)-8 TRANS Energy'!M497+'FR-16(7)(v)-12 DIST Energy'!M497</f>
        <v>0</v>
      </c>
      <c r="I497" s="131">
        <f>'FR-16(7)(v)-5 PROD Cust'!M497+'FR-16(7)(v)-9 TRANS Cust'!M497+'FR-16(7)(v)-13 DIST Cust'!M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M498</f>
        <v>-19628</v>
      </c>
      <c r="G498" s="139">
        <f>'FR-16(7)(v)-3 PROD Demand'!M498+'FR-16(7)(v)-7 TRANS Demand'!M498+'FR-16(7)(v)-11 DIST Demand'!M498</f>
        <v>0</v>
      </c>
      <c r="H498" s="130">
        <f>'FR-16(7)(v)-4 PROD Energy'!M498+'FR-16(7)(v)-8 TRANS Energy'!M498+'FR-16(7)(v)-12 DIST Energy'!M498</f>
        <v>0</v>
      </c>
      <c r="I498" s="131">
        <f>'FR-16(7)(v)-5 PROD Cust'!M498+'FR-16(7)(v)-9 TRANS Cust'!M498+'FR-16(7)(v)-13 DIST Cust'!M498</f>
        <v>-19628</v>
      </c>
      <c r="J498" s="35">
        <f t="shared" si="117"/>
        <v>-19628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M499</f>
        <v>0</v>
      </c>
      <c r="G499" s="139">
        <f>'FR-16(7)(v)-3 PROD Demand'!M499+'FR-16(7)(v)-7 TRANS Demand'!M499+'FR-16(7)(v)-11 DIST Demand'!M499</f>
        <v>0</v>
      </c>
      <c r="H499" s="130">
        <f>'FR-16(7)(v)-4 PROD Energy'!M499+'FR-16(7)(v)-8 TRANS Energy'!M499+'FR-16(7)(v)-12 DIST Energy'!M499</f>
        <v>0</v>
      </c>
      <c r="I499" s="131">
        <f>'FR-16(7)(v)-5 PROD Cust'!M499+'FR-16(7)(v)-9 TRANS Cust'!M499+'FR-16(7)(v)-13 DIST Cust'!M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M500</f>
        <v>-1</v>
      </c>
      <c r="G500" s="139">
        <f>'FR-16(7)(v)-3 PROD Demand'!M500+'FR-16(7)(v)-7 TRANS Demand'!M500+'FR-16(7)(v)-11 DIST Demand'!M500</f>
        <v>0</v>
      </c>
      <c r="H500" s="130">
        <f>'FR-16(7)(v)-4 PROD Energy'!M500+'FR-16(7)(v)-8 TRANS Energy'!M500+'FR-16(7)(v)-12 DIST Energy'!M500</f>
        <v>0</v>
      </c>
      <c r="I500" s="131">
        <f>'FR-16(7)(v)-5 PROD Cust'!M500+'FR-16(7)(v)-9 TRANS Cust'!M500+'FR-16(7)(v)-13 DIST Cust'!M500</f>
        <v>-1</v>
      </c>
      <c r="J500" s="35">
        <f t="shared" si="117"/>
        <v>-1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M501</f>
        <v>14190</v>
      </c>
      <c r="G501" s="139">
        <f>'FR-16(7)(v)-3 PROD Demand'!M501+'FR-16(7)(v)-7 TRANS Demand'!M501+'FR-16(7)(v)-11 DIST Demand'!M501</f>
        <v>0</v>
      </c>
      <c r="H501" s="130">
        <f>'FR-16(7)(v)-4 PROD Energy'!M501+'FR-16(7)(v)-8 TRANS Energy'!M501+'FR-16(7)(v)-12 DIST Energy'!M501</f>
        <v>0</v>
      </c>
      <c r="I501" s="131">
        <f>'FR-16(7)(v)-5 PROD Cust'!M501+'FR-16(7)(v)-9 TRANS Cust'!M501+'FR-16(7)(v)-13 DIST Cust'!M501</f>
        <v>14190</v>
      </c>
      <c r="J501" s="35">
        <f t="shared" si="117"/>
        <v>1419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M502</f>
        <v>-5</v>
      </c>
      <c r="G502" s="139">
        <f>'FR-16(7)(v)-3 PROD Demand'!M502+'FR-16(7)(v)-7 TRANS Demand'!M502+'FR-16(7)(v)-11 DIST Demand'!M502</f>
        <v>0</v>
      </c>
      <c r="H502" s="130">
        <f>'FR-16(7)(v)-4 PROD Energy'!M502+'FR-16(7)(v)-8 TRANS Energy'!M502+'FR-16(7)(v)-12 DIST Energy'!M502</f>
        <v>0</v>
      </c>
      <c r="I502" s="131">
        <f>'FR-16(7)(v)-5 PROD Cust'!M502+'FR-16(7)(v)-9 TRANS Cust'!M502+'FR-16(7)(v)-13 DIST Cust'!M502</f>
        <v>-5</v>
      </c>
      <c r="J502" s="35">
        <f t="shared" si="117"/>
        <v>-5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22967</v>
      </c>
      <c r="G503" s="145">
        <f t="shared" si="119"/>
        <v>0</v>
      </c>
      <c r="H503" s="146">
        <f t="shared" si="119"/>
        <v>0</v>
      </c>
      <c r="I503" s="147">
        <f t="shared" si="119"/>
        <v>22967</v>
      </c>
      <c r="J503" s="36">
        <f t="shared" si="119"/>
        <v>22967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1" t="str">
        <f>$A$2</f>
        <v>DT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T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M516</f>
        <v>281</v>
      </c>
      <c r="G516" s="139">
        <f>'FR-16(7)(v)-3 PROD Demand'!M516+'FR-16(7)(v)-7 TRANS Demand'!M516+'FR-16(7)(v)-11 DIST Demand'!M516</f>
        <v>0</v>
      </c>
      <c r="H516" s="130">
        <f>'FR-16(7)(v)-4 PROD Energy'!M516+'FR-16(7)(v)-8 TRANS Energy'!M516+'FR-16(7)(v)-12 DIST Energy'!M516</f>
        <v>0</v>
      </c>
      <c r="I516" s="131">
        <f>'FR-16(7)(v)-5 PROD Cust'!M516+'FR-16(7)(v)-9 TRANS Cust'!M516+'FR-16(7)(v)-13 DIST Cust'!M516</f>
        <v>281</v>
      </c>
      <c r="J516" s="35">
        <f>SUM(G516:I516)</f>
        <v>281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M517</f>
        <v>0</v>
      </c>
      <c r="G517" s="139">
        <f>'FR-16(7)(v)-3 PROD Demand'!M517+'FR-16(7)(v)-7 TRANS Demand'!M517+'FR-16(7)(v)-11 DIST Demand'!M517</f>
        <v>0</v>
      </c>
      <c r="H517" s="130">
        <f>'FR-16(7)(v)-4 PROD Energy'!M517+'FR-16(7)(v)-8 TRANS Energy'!M517+'FR-16(7)(v)-12 DIST Energy'!M517</f>
        <v>0</v>
      </c>
      <c r="I517" s="131">
        <f>'FR-16(7)(v)-5 PROD Cust'!M517+'FR-16(7)(v)-9 TRANS Cust'!M517+'FR-16(7)(v)-13 DIST Cust'!M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281</v>
      </c>
      <c r="G518" s="140">
        <f t="shared" si="121"/>
        <v>0</v>
      </c>
      <c r="H518" s="132">
        <f t="shared" si="121"/>
        <v>0</v>
      </c>
      <c r="I518" s="133">
        <f t="shared" si="121"/>
        <v>281</v>
      </c>
      <c r="J518" s="36">
        <f t="shared" si="121"/>
        <v>281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M521</f>
        <v>175</v>
      </c>
      <c r="G521" s="139">
        <f>'FR-16(7)(v)-3 PROD Demand'!M521+'FR-16(7)(v)-7 TRANS Demand'!M521+'FR-16(7)(v)-11 DIST Demand'!M521</f>
        <v>0</v>
      </c>
      <c r="H521" s="130">
        <f>'FR-16(7)(v)-4 PROD Energy'!M521+'FR-16(7)(v)-8 TRANS Energy'!M521+'FR-16(7)(v)-12 DIST Energy'!M521</f>
        <v>0</v>
      </c>
      <c r="I521" s="131">
        <f>'FR-16(7)(v)-5 PROD Cust'!M521+'FR-16(7)(v)-9 TRANS Cust'!M521+'FR-16(7)(v)-13 DIST Cust'!M521</f>
        <v>175</v>
      </c>
      <c r="J521" s="35">
        <f>SUM(G521:I521)</f>
        <v>175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175</v>
      </c>
      <c r="G522" s="140">
        <f t="shared" si="122"/>
        <v>0</v>
      </c>
      <c r="H522" s="132">
        <f t="shared" si="122"/>
        <v>0</v>
      </c>
      <c r="I522" s="133">
        <f t="shared" si="122"/>
        <v>175</v>
      </c>
      <c r="J522" s="36">
        <f t="shared" si="122"/>
        <v>175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M525</f>
        <v>0</v>
      </c>
      <c r="G525" s="139">
        <f>'FR-16(7)(v)-3 PROD Demand'!M525+'FR-16(7)(v)-7 TRANS Demand'!M525+'FR-16(7)(v)-11 DIST Demand'!M525</f>
        <v>0</v>
      </c>
      <c r="H525" s="130">
        <f>'FR-16(7)(v)-4 PROD Energy'!M525+'FR-16(7)(v)-8 TRANS Energy'!M525+'FR-16(7)(v)-12 DIST Energy'!M525</f>
        <v>0</v>
      </c>
      <c r="I525" s="131">
        <f>'FR-16(7)(v)-5 PROD Cust'!M525+'FR-16(7)(v)-9 TRANS Cust'!M525+'FR-16(7)(v)-13 DIST Cust'!M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M526</f>
        <v>603676</v>
      </c>
      <c r="G526" s="139">
        <f>'FR-16(7)(v)-3 PROD Demand'!M526+'FR-16(7)(v)-7 TRANS Demand'!M526+'FR-16(7)(v)-11 DIST Demand'!M526</f>
        <v>0</v>
      </c>
      <c r="H526" s="130">
        <f>'FR-16(7)(v)-4 PROD Energy'!M526+'FR-16(7)(v)-8 TRANS Energy'!M526+'FR-16(7)(v)-12 DIST Energy'!M526</f>
        <v>603676</v>
      </c>
      <c r="I526" s="131">
        <f>'FR-16(7)(v)-5 PROD Cust'!M526+'FR-16(7)(v)-9 TRANS Cust'!M526+'FR-16(7)(v)-13 DIST Cust'!M526</f>
        <v>0</v>
      </c>
      <c r="J526" s="35">
        <f t="shared" si="123"/>
        <v>603676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M527</f>
        <v>91342</v>
      </c>
      <c r="G527" s="139">
        <f>'FR-16(7)(v)-3 PROD Demand'!M527+'FR-16(7)(v)-7 TRANS Demand'!M527+'FR-16(7)(v)-11 DIST Demand'!M527</f>
        <v>91342</v>
      </c>
      <c r="H527" s="130">
        <f>'FR-16(7)(v)-4 PROD Energy'!M527+'FR-16(7)(v)-8 TRANS Energy'!M527+'FR-16(7)(v)-12 DIST Energy'!M527</f>
        <v>0</v>
      </c>
      <c r="I527" s="131">
        <f>'FR-16(7)(v)-5 PROD Cust'!M527+'FR-16(7)(v)-9 TRANS Cust'!M527+'FR-16(7)(v)-13 DIST Cust'!M527</f>
        <v>0</v>
      </c>
      <c r="J527" s="35">
        <f t="shared" si="123"/>
        <v>91342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M528</f>
        <v>291146</v>
      </c>
      <c r="G528" s="139">
        <f>'FR-16(7)(v)-3 PROD Demand'!M528+'FR-16(7)(v)-7 TRANS Demand'!M528+'FR-16(7)(v)-11 DIST Demand'!M528</f>
        <v>291017</v>
      </c>
      <c r="H528" s="130">
        <f>'FR-16(7)(v)-4 PROD Energy'!M528+'FR-16(7)(v)-8 TRANS Energy'!M528+'FR-16(7)(v)-12 DIST Energy'!M528</f>
        <v>0</v>
      </c>
      <c r="I528" s="131">
        <f>'FR-16(7)(v)-5 PROD Cust'!M528+'FR-16(7)(v)-9 TRANS Cust'!M528+'FR-16(7)(v)-13 DIST Cust'!M528</f>
        <v>129</v>
      </c>
      <c r="J528" s="35">
        <f t="shared" si="123"/>
        <v>291146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M529</f>
        <v>17397</v>
      </c>
      <c r="G529" s="139">
        <f>'FR-16(7)(v)-3 PROD Demand'!M529+'FR-16(7)(v)-7 TRANS Demand'!M529+'FR-16(7)(v)-11 DIST Demand'!M529</f>
        <v>0</v>
      </c>
      <c r="H529" s="130">
        <f>'FR-16(7)(v)-4 PROD Energy'!M529+'FR-16(7)(v)-8 TRANS Energy'!M529+'FR-16(7)(v)-12 DIST Energy'!M529</f>
        <v>0</v>
      </c>
      <c r="I529" s="131">
        <f>'FR-16(7)(v)-5 PROD Cust'!M529+'FR-16(7)(v)-9 TRANS Cust'!M529+'FR-16(7)(v)-13 DIST Cust'!M529</f>
        <v>17397</v>
      </c>
      <c r="J529" s="35">
        <f t="shared" si="123"/>
        <v>17397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M530</f>
        <v>47</v>
      </c>
      <c r="G530" s="139">
        <f>'FR-16(7)(v)-3 PROD Demand'!M530+'FR-16(7)(v)-7 TRANS Demand'!M530+'FR-16(7)(v)-11 DIST Demand'!M530</f>
        <v>0</v>
      </c>
      <c r="H530" s="130">
        <f>'FR-16(7)(v)-4 PROD Energy'!M530+'FR-16(7)(v)-8 TRANS Energy'!M530+'FR-16(7)(v)-12 DIST Energy'!M530</f>
        <v>0</v>
      </c>
      <c r="I530" s="131">
        <f>'FR-16(7)(v)-5 PROD Cust'!M530+'FR-16(7)(v)-9 TRANS Cust'!M530+'FR-16(7)(v)-13 DIST Cust'!M530</f>
        <v>47</v>
      </c>
      <c r="J530" s="35">
        <f t="shared" si="123"/>
        <v>47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M531</f>
        <v>0</v>
      </c>
      <c r="G531" s="139">
        <f>'FR-16(7)(v)-3 PROD Demand'!M531+'FR-16(7)(v)-7 TRANS Demand'!M531+'FR-16(7)(v)-11 DIST Demand'!M531</f>
        <v>0</v>
      </c>
      <c r="H531" s="130">
        <f>'FR-16(7)(v)-4 PROD Energy'!M531+'FR-16(7)(v)-8 TRANS Energy'!M531+'FR-16(7)(v)-12 DIST Energy'!M531</f>
        <v>0</v>
      </c>
      <c r="I531" s="131">
        <f>'FR-16(7)(v)-5 PROD Cust'!M531+'FR-16(7)(v)-9 TRANS Cust'!M531+'FR-16(7)(v)-13 DIST Cust'!M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003608</v>
      </c>
      <c r="G532" s="150">
        <f t="shared" si="125"/>
        <v>382359</v>
      </c>
      <c r="H532" s="151">
        <f t="shared" si="125"/>
        <v>603676</v>
      </c>
      <c r="I532" s="152">
        <f t="shared" si="125"/>
        <v>17573</v>
      </c>
      <c r="J532" s="310">
        <f t="shared" si="125"/>
        <v>1003608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M533</f>
        <v>6653</v>
      </c>
      <c r="G533" s="139">
        <f>'FR-16(7)(v)-3 PROD Demand'!M533+'FR-16(7)(v)-7 TRANS Demand'!M533+'FR-16(7)(v)-11 DIST Demand'!M533</f>
        <v>2534</v>
      </c>
      <c r="H533" s="130">
        <f>'FR-16(7)(v)-4 PROD Energy'!M533+'FR-16(7)(v)-8 TRANS Energy'!M533+'FR-16(7)(v)-12 DIST Energy'!M533</f>
        <v>4002</v>
      </c>
      <c r="I533" s="131">
        <f>'FR-16(7)(v)-5 PROD Cust'!M533+'FR-16(7)(v)-9 TRANS Cust'!M533+'FR-16(7)(v)-13 DIST Cust'!M533</f>
        <v>117</v>
      </c>
      <c r="J533" s="35">
        <f t="shared" ref="J533:J546" si="126">SUM(G533:I533)</f>
        <v>6653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M534</f>
        <v>0</v>
      </c>
      <c r="G534" s="139">
        <f>'FR-16(7)(v)-3 PROD Demand'!M534+'FR-16(7)(v)-7 TRANS Demand'!M534+'FR-16(7)(v)-11 DIST Demand'!M534</f>
        <v>0</v>
      </c>
      <c r="H534" s="130">
        <f>'FR-16(7)(v)-4 PROD Energy'!M534+'FR-16(7)(v)-8 TRANS Energy'!M534+'FR-16(7)(v)-12 DIST Energy'!M534</f>
        <v>0</v>
      </c>
      <c r="I534" s="131">
        <f>'FR-16(7)(v)-5 PROD Cust'!M534+'FR-16(7)(v)-9 TRANS Cust'!M534+'FR-16(7)(v)-13 DIST Cust'!M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M535</f>
        <v>0</v>
      </c>
      <c r="G535" s="139">
        <f>'FR-16(7)(v)-3 PROD Demand'!M535+'FR-16(7)(v)-7 TRANS Demand'!M535+'FR-16(7)(v)-11 DIST Demand'!M535</f>
        <v>0</v>
      </c>
      <c r="H535" s="130">
        <f>'FR-16(7)(v)-4 PROD Energy'!M535+'FR-16(7)(v)-8 TRANS Energy'!M535+'FR-16(7)(v)-12 DIST Energy'!M535</f>
        <v>0</v>
      </c>
      <c r="I535" s="131">
        <f>'FR-16(7)(v)-5 PROD Cust'!M535+'FR-16(7)(v)-9 TRANS Cust'!M535+'FR-16(7)(v)-13 DIST Cust'!M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M536</f>
        <v>0</v>
      </c>
      <c r="G536" s="139">
        <f>'FR-16(7)(v)-3 PROD Demand'!M536+'FR-16(7)(v)-7 TRANS Demand'!M536+'FR-16(7)(v)-11 DIST Demand'!M536</f>
        <v>0</v>
      </c>
      <c r="H536" s="130">
        <f>'FR-16(7)(v)-4 PROD Energy'!M536+'FR-16(7)(v)-8 TRANS Energy'!M536+'FR-16(7)(v)-12 DIST Energy'!M536</f>
        <v>0</v>
      </c>
      <c r="I536" s="131">
        <f>'FR-16(7)(v)-5 PROD Cust'!M536+'FR-16(7)(v)-9 TRANS Cust'!M536+'FR-16(7)(v)-13 DIST Cust'!M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M537</f>
        <v>-4553</v>
      </c>
      <c r="G537" s="139">
        <f>'FR-16(7)(v)-3 PROD Demand'!M537+'FR-16(7)(v)-7 TRANS Demand'!M537+'FR-16(7)(v)-11 DIST Demand'!M537</f>
        <v>-1735</v>
      </c>
      <c r="H537" s="130">
        <f>'FR-16(7)(v)-4 PROD Energy'!M537+'FR-16(7)(v)-8 TRANS Energy'!M537+'FR-16(7)(v)-12 DIST Energy'!M537</f>
        <v>-2739</v>
      </c>
      <c r="I537" s="131">
        <f>'FR-16(7)(v)-5 PROD Cust'!M537+'FR-16(7)(v)-9 TRANS Cust'!M537+'FR-16(7)(v)-13 DIST Cust'!M537</f>
        <v>-79</v>
      </c>
      <c r="J537" s="35">
        <f t="shared" si="126"/>
        <v>-4553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M538</f>
        <v>0</v>
      </c>
      <c r="G538" s="139">
        <f>'FR-16(7)(v)-3 PROD Demand'!M538+'FR-16(7)(v)-7 TRANS Demand'!M538+'FR-16(7)(v)-11 DIST Demand'!M538</f>
        <v>0</v>
      </c>
      <c r="H538" s="130">
        <f>'FR-16(7)(v)-4 PROD Energy'!M538+'FR-16(7)(v)-8 TRANS Energy'!M538+'FR-16(7)(v)-12 DIST Energy'!M538</f>
        <v>0</v>
      </c>
      <c r="I538" s="131">
        <f>'FR-16(7)(v)-5 PROD Cust'!M538+'FR-16(7)(v)-9 TRANS Cust'!M538+'FR-16(7)(v)-13 DIST Cust'!M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M539</f>
        <v>0</v>
      </c>
      <c r="G539" s="139">
        <f>'FR-16(7)(v)-3 PROD Demand'!M539+'FR-16(7)(v)-7 TRANS Demand'!M539+'FR-16(7)(v)-11 DIST Demand'!M539</f>
        <v>0</v>
      </c>
      <c r="H539" s="130">
        <f>'FR-16(7)(v)-4 PROD Energy'!M539+'FR-16(7)(v)-8 TRANS Energy'!M539+'FR-16(7)(v)-12 DIST Energy'!M539</f>
        <v>0</v>
      </c>
      <c r="I539" s="131">
        <f>'FR-16(7)(v)-5 PROD Cust'!M539+'FR-16(7)(v)-9 TRANS Cust'!M539+'FR-16(7)(v)-13 DIST Cust'!M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M540</f>
        <v>0</v>
      </c>
      <c r="G540" s="139">
        <f>'FR-16(7)(v)-3 PROD Demand'!M540+'FR-16(7)(v)-7 TRANS Demand'!M540+'FR-16(7)(v)-11 DIST Demand'!M540</f>
        <v>0</v>
      </c>
      <c r="H540" s="130">
        <f>'FR-16(7)(v)-4 PROD Energy'!M540+'FR-16(7)(v)-8 TRANS Energy'!M540+'FR-16(7)(v)-12 DIST Energy'!M540</f>
        <v>0</v>
      </c>
      <c r="I540" s="131">
        <f>'FR-16(7)(v)-5 PROD Cust'!M540+'FR-16(7)(v)-9 TRANS Cust'!M540+'FR-16(7)(v)-13 DIST Cust'!M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M541</f>
        <v>0</v>
      </c>
      <c r="G541" s="139">
        <f>'FR-16(7)(v)-3 PROD Demand'!M541+'FR-16(7)(v)-7 TRANS Demand'!M541+'FR-16(7)(v)-11 DIST Demand'!M541</f>
        <v>0</v>
      </c>
      <c r="H541" s="130">
        <f>'FR-16(7)(v)-4 PROD Energy'!M541+'FR-16(7)(v)-8 TRANS Energy'!M541+'FR-16(7)(v)-12 DIST Energy'!M541</f>
        <v>0</v>
      </c>
      <c r="I541" s="131">
        <f>'FR-16(7)(v)-5 PROD Cust'!M541+'FR-16(7)(v)-9 TRANS Cust'!M541+'FR-16(7)(v)-13 DIST Cust'!M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M542</f>
        <v>0</v>
      </c>
      <c r="G542" s="139">
        <f>'FR-16(7)(v)-3 PROD Demand'!M542+'FR-16(7)(v)-7 TRANS Demand'!M542+'FR-16(7)(v)-11 DIST Demand'!M542</f>
        <v>0</v>
      </c>
      <c r="H542" s="130">
        <f>'FR-16(7)(v)-4 PROD Energy'!M542+'FR-16(7)(v)-8 TRANS Energy'!M542+'FR-16(7)(v)-12 DIST Energy'!M542</f>
        <v>0</v>
      </c>
      <c r="I542" s="131">
        <f>'FR-16(7)(v)-5 PROD Cust'!M542+'FR-16(7)(v)-9 TRANS Cust'!M542+'FR-16(7)(v)-13 DIST Cust'!M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M543</f>
        <v>0</v>
      </c>
      <c r="G543" s="139">
        <f>'FR-16(7)(v)-3 PROD Demand'!M543+'FR-16(7)(v)-7 TRANS Demand'!M543+'FR-16(7)(v)-11 DIST Demand'!M543</f>
        <v>0</v>
      </c>
      <c r="H543" s="130">
        <f>'FR-16(7)(v)-4 PROD Energy'!M543+'FR-16(7)(v)-8 TRANS Energy'!M543+'FR-16(7)(v)-12 DIST Energy'!M543</f>
        <v>0</v>
      </c>
      <c r="I543" s="131">
        <f>'FR-16(7)(v)-5 PROD Cust'!M543+'FR-16(7)(v)-9 TRANS Cust'!M543+'FR-16(7)(v)-13 DIST Cust'!M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M544</f>
        <v>0</v>
      </c>
      <c r="G544" s="139">
        <f>'FR-16(7)(v)-3 PROD Demand'!M544+'FR-16(7)(v)-7 TRANS Demand'!M544+'FR-16(7)(v)-11 DIST Demand'!M544</f>
        <v>0</v>
      </c>
      <c r="H544" s="130">
        <f>'FR-16(7)(v)-4 PROD Energy'!M544+'FR-16(7)(v)-8 TRANS Energy'!M544+'FR-16(7)(v)-12 DIST Energy'!M544</f>
        <v>0</v>
      </c>
      <c r="I544" s="131">
        <f>'FR-16(7)(v)-5 PROD Cust'!M544+'FR-16(7)(v)-9 TRANS Cust'!M544+'FR-16(7)(v)-13 DIST Cust'!M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M545</f>
        <v>25604</v>
      </c>
      <c r="G545" s="139">
        <f>'FR-16(7)(v)-3 PROD Demand'!M545+'FR-16(7)(v)-7 TRANS Demand'!M545+'FR-16(7)(v)-11 DIST Demand'!M545</f>
        <v>9754</v>
      </c>
      <c r="H545" s="130">
        <f>'FR-16(7)(v)-4 PROD Energy'!M545+'FR-16(7)(v)-8 TRANS Energy'!M545+'FR-16(7)(v)-12 DIST Energy'!M545</f>
        <v>15401</v>
      </c>
      <c r="I545" s="131">
        <f>'FR-16(7)(v)-5 PROD Cust'!M545+'FR-16(7)(v)-9 TRANS Cust'!M545+'FR-16(7)(v)-13 DIST Cust'!M545</f>
        <v>449</v>
      </c>
      <c r="J545" s="35">
        <f t="shared" si="126"/>
        <v>25604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M546</f>
        <v>344814</v>
      </c>
      <c r="G546" s="139">
        <f>'FR-16(7)(v)-3 PROD Demand'!M546+'FR-16(7)(v)-7 TRANS Demand'!M546+'FR-16(7)(v)-11 DIST Demand'!M546</f>
        <v>131367</v>
      </c>
      <c r="H546" s="130">
        <f>'FR-16(7)(v)-4 PROD Energy'!M546+'FR-16(7)(v)-8 TRANS Energy'!M546+'FR-16(7)(v)-12 DIST Energy'!M546</f>
        <v>207404</v>
      </c>
      <c r="I546" s="131">
        <f>'FR-16(7)(v)-5 PROD Cust'!M546+'FR-16(7)(v)-9 TRANS Cust'!M546+'FR-16(7)(v)-13 DIST Cust'!M546</f>
        <v>6043</v>
      </c>
      <c r="J546" s="35">
        <f t="shared" si="126"/>
        <v>344814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1376126</v>
      </c>
      <c r="G547" s="140">
        <f t="shared" si="128"/>
        <v>524279</v>
      </c>
      <c r="H547" s="132">
        <f t="shared" si="128"/>
        <v>827744</v>
      </c>
      <c r="I547" s="133">
        <f t="shared" si="128"/>
        <v>24103</v>
      </c>
      <c r="J547" s="36">
        <f t="shared" si="128"/>
        <v>137612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23514964</v>
      </c>
      <c r="G549" s="141">
        <f t="shared" si="129"/>
        <v>3560876</v>
      </c>
      <c r="H549" s="134">
        <f t="shared" si="129"/>
        <v>19906142</v>
      </c>
      <c r="I549" s="135">
        <f t="shared" si="129"/>
        <v>47946</v>
      </c>
      <c r="J549" s="35">
        <f t="shared" si="129"/>
        <v>23514964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1" t="str">
        <f>$A$2</f>
        <v>DT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T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M562</f>
        <v>3322585</v>
      </c>
      <c r="G562" s="139">
        <f>'FR-16(7)(v)-3 PROD Demand'!M562+'FR-16(7)(v)-7 TRANS Demand'!M562+'FR-16(7)(v)-11 DIST Demand'!M562</f>
        <v>3322585</v>
      </c>
      <c r="H562" s="130">
        <f>'FR-16(7)(v)-4 PROD Energy'!M562+'FR-16(7)(v)-8 TRANS Energy'!M562+'FR-16(7)(v)-12 DIST Energy'!M562</f>
        <v>0</v>
      </c>
      <c r="I562" s="131">
        <f>'FR-16(7)(v)-5 PROD Cust'!M562+'FR-16(7)(v)-9 TRANS Cust'!M562+'FR-16(7)(v)-13 DIST Cust'!M562</f>
        <v>0</v>
      </c>
      <c r="J562" s="35">
        <f>SUM(G562:I562)</f>
        <v>332258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3322585</v>
      </c>
      <c r="G563" s="140">
        <f t="shared" si="131"/>
        <v>3322585</v>
      </c>
      <c r="H563" s="132">
        <f t="shared" si="131"/>
        <v>0</v>
      </c>
      <c r="I563" s="133">
        <f t="shared" si="131"/>
        <v>0</v>
      </c>
      <c r="J563" s="36">
        <f t="shared" si="131"/>
        <v>3322585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M566</f>
        <v>174576</v>
      </c>
      <c r="G566" s="139">
        <f>'FR-16(7)(v)-3 PROD Demand'!M566+'FR-16(7)(v)-7 TRANS Demand'!M566+'FR-16(7)(v)-11 DIST Demand'!M566</f>
        <v>174576</v>
      </c>
      <c r="H566" s="130">
        <f>'FR-16(7)(v)-4 PROD Energy'!M566+'FR-16(7)(v)-8 TRANS Energy'!M566+'FR-16(7)(v)-12 DIST Energy'!M566</f>
        <v>0</v>
      </c>
      <c r="I566" s="131">
        <f>'FR-16(7)(v)-5 PROD Cust'!M566+'FR-16(7)(v)-9 TRANS Cust'!M566+'FR-16(7)(v)-13 DIST Cust'!M566</f>
        <v>0</v>
      </c>
      <c r="J566" s="35">
        <f>SUM(G566:I566)</f>
        <v>17457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74576</v>
      </c>
      <c r="G567" s="140">
        <f t="shared" si="132"/>
        <v>174576</v>
      </c>
      <c r="H567" s="132">
        <f t="shared" si="132"/>
        <v>0</v>
      </c>
      <c r="I567" s="133">
        <f t="shared" si="132"/>
        <v>0</v>
      </c>
      <c r="J567" s="36">
        <f t="shared" si="132"/>
        <v>17457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M570</f>
        <v>1015092</v>
      </c>
      <c r="G570" s="139">
        <f>'FR-16(7)(v)-3 PROD Demand'!M570+'FR-16(7)(v)-7 TRANS Demand'!M570+'FR-16(7)(v)-11 DIST Demand'!M570</f>
        <v>1013698</v>
      </c>
      <c r="H570" s="130">
        <f>'FR-16(7)(v)-4 PROD Energy'!M570+'FR-16(7)(v)-8 TRANS Energy'!M570+'FR-16(7)(v)-12 DIST Energy'!M570</f>
        <v>0</v>
      </c>
      <c r="I570" s="131">
        <f>'FR-16(7)(v)-5 PROD Cust'!M570+'FR-16(7)(v)-9 TRANS Cust'!M570+'FR-16(7)(v)-13 DIST Cust'!M570</f>
        <v>1394</v>
      </c>
      <c r="J570" s="35">
        <f>SUM(G570:I570)</f>
        <v>101509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015092</v>
      </c>
      <c r="G571" s="140">
        <f t="shared" si="133"/>
        <v>1013698</v>
      </c>
      <c r="H571" s="132">
        <f t="shared" si="133"/>
        <v>0</v>
      </c>
      <c r="I571" s="133">
        <f t="shared" si="133"/>
        <v>1394</v>
      </c>
      <c r="J571" s="36">
        <f t="shared" si="133"/>
        <v>101509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M574</f>
        <v>231632</v>
      </c>
      <c r="G574" s="139">
        <f>'FR-16(7)(v)-3 PROD Demand'!M574+'FR-16(7)(v)-7 TRANS Demand'!M574+'FR-16(7)(v)-11 DIST Demand'!M574</f>
        <v>134774</v>
      </c>
      <c r="H574" s="130">
        <f>'FR-16(7)(v)-4 PROD Energy'!M574+'FR-16(7)(v)-8 TRANS Energy'!M574+'FR-16(7)(v)-12 DIST Energy'!M574</f>
        <v>94215</v>
      </c>
      <c r="I574" s="131">
        <f>'FR-16(7)(v)-5 PROD Cust'!M574+'FR-16(7)(v)-9 TRANS Cust'!M574+'FR-16(7)(v)-13 DIST Cust'!M574</f>
        <v>2643</v>
      </c>
      <c r="J574" s="35">
        <f>SUM(G574:I574)</f>
        <v>23163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31632</v>
      </c>
      <c r="G575" s="140">
        <f t="shared" si="134"/>
        <v>134774</v>
      </c>
      <c r="H575" s="132">
        <f t="shared" si="134"/>
        <v>94215</v>
      </c>
      <c r="I575" s="133">
        <f t="shared" si="134"/>
        <v>2643</v>
      </c>
      <c r="J575" s="36">
        <f t="shared" si="134"/>
        <v>23163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M578</f>
        <v>20497</v>
      </c>
      <c r="G578" s="139">
        <f>'FR-16(7)(v)-3 PROD Demand'!M578+'FR-16(7)(v)-7 TRANS Demand'!M578+'FR-16(7)(v)-11 DIST Demand'!M578</f>
        <v>11233</v>
      </c>
      <c r="H578" s="130">
        <f>'FR-16(7)(v)-4 PROD Energy'!M578+'FR-16(7)(v)-8 TRANS Energy'!M578+'FR-16(7)(v)-12 DIST Energy'!M578</f>
        <v>9016</v>
      </c>
      <c r="I578" s="131">
        <f>'FR-16(7)(v)-5 PROD Cust'!M578+'FR-16(7)(v)-9 TRANS Cust'!M578+'FR-16(7)(v)-13 DIST Cust'!M578</f>
        <v>248</v>
      </c>
      <c r="J578" s="35">
        <f>SUM(G578:I578)</f>
        <v>2049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0497</v>
      </c>
      <c r="G579" s="140">
        <f t="shared" si="135"/>
        <v>11233</v>
      </c>
      <c r="H579" s="132">
        <f t="shared" si="135"/>
        <v>9016</v>
      </c>
      <c r="I579" s="133">
        <f t="shared" si="135"/>
        <v>248</v>
      </c>
      <c r="J579" s="36">
        <f t="shared" si="135"/>
        <v>20497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4764382</v>
      </c>
      <c r="G582" s="141">
        <f t="shared" si="136"/>
        <v>4656866</v>
      </c>
      <c r="H582" s="134">
        <f t="shared" si="136"/>
        <v>103231</v>
      </c>
      <c r="I582" s="135">
        <f t="shared" si="136"/>
        <v>4285</v>
      </c>
      <c r="J582" s="35">
        <f t="shared" si="136"/>
        <v>4764382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1" t="str">
        <f>$A$2</f>
        <v>DT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T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M596</f>
        <v>984358</v>
      </c>
      <c r="G596" s="139">
        <f>'FR-16(7)(v)-3 PROD Demand'!M596+'FR-16(7)(v)-7 TRANS Demand'!M596+'FR-16(7)(v)-11 DIST Demand'!M596</f>
        <v>977388</v>
      </c>
      <c r="H596" s="130">
        <f>'FR-16(7)(v)-4 PROD Energy'!M596+'FR-16(7)(v)-8 TRANS Energy'!M596+'FR-16(7)(v)-12 DIST Energy'!M596</f>
        <v>6405</v>
      </c>
      <c r="I596" s="131">
        <f>'FR-16(7)(v)-5 PROD Cust'!M596+'FR-16(7)(v)-9 TRANS Cust'!M596+'FR-16(7)(v)-13 DIST Cust'!M596</f>
        <v>565</v>
      </c>
      <c r="J596" s="35">
        <f>SUM(G596:I596)</f>
        <v>98435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M597</f>
        <v>0</v>
      </c>
      <c r="G597" s="139">
        <f>'FR-16(7)(v)-3 PROD Demand'!M597+'FR-16(7)(v)-7 TRANS Demand'!M597+'FR-16(7)(v)-11 DIST Demand'!M597</f>
        <v>0</v>
      </c>
      <c r="H597" s="130">
        <f>'FR-16(7)(v)-4 PROD Energy'!M597+'FR-16(7)(v)-8 TRANS Energy'!M597+'FR-16(7)(v)-12 DIST Energy'!M597</f>
        <v>0</v>
      </c>
      <c r="I597" s="131">
        <f>'FR-16(7)(v)-5 PROD Cust'!M597+'FR-16(7)(v)-9 TRANS Cust'!M597+'FR-16(7)(v)-13 DIST Cust'!M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84358</v>
      </c>
      <c r="G598" s="140">
        <f t="shared" si="138"/>
        <v>977388</v>
      </c>
      <c r="H598" s="132">
        <f t="shared" si="138"/>
        <v>6405</v>
      </c>
      <c r="I598" s="133">
        <f t="shared" si="138"/>
        <v>565</v>
      </c>
      <c r="J598" s="36">
        <f t="shared" si="138"/>
        <v>984358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M601</f>
        <v>114033</v>
      </c>
      <c r="G601" s="139">
        <f>'FR-16(7)(v)-3 PROD Demand'!M601+'FR-16(7)(v)-7 TRANS Demand'!M601+'FR-16(7)(v)-11 DIST Demand'!M601</f>
        <v>43444</v>
      </c>
      <c r="H601" s="130">
        <f>'FR-16(7)(v)-4 PROD Energy'!M601+'FR-16(7)(v)-8 TRANS Energy'!M601+'FR-16(7)(v)-12 DIST Energy'!M601</f>
        <v>68590</v>
      </c>
      <c r="I601" s="131">
        <f>'FR-16(7)(v)-5 PROD Cust'!M601+'FR-16(7)(v)-9 TRANS Cust'!M601+'FR-16(7)(v)-13 DIST Cust'!M601</f>
        <v>1999</v>
      </c>
      <c r="J601" s="35">
        <f>SUM(G601:I601)</f>
        <v>114033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M602</f>
        <v>-1913</v>
      </c>
      <c r="G602" s="139">
        <f>'FR-16(7)(v)-3 PROD Demand'!M602+'FR-16(7)(v)-7 TRANS Demand'!M602+'FR-16(7)(v)-11 DIST Demand'!M602</f>
        <v>-729</v>
      </c>
      <c r="H602" s="130">
        <f>'FR-16(7)(v)-4 PROD Energy'!M602+'FR-16(7)(v)-8 TRANS Energy'!M602+'FR-16(7)(v)-12 DIST Energy'!M602</f>
        <v>-1151</v>
      </c>
      <c r="I602" s="131">
        <f>'FR-16(7)(v)-5 PROD Cust'!M602+'FR-16(7)(v)-9 TRANS Cust'!M602+'FR-16(7)(v)-13 DIST Cust'!M602</f>
        <v>-33</v>
      </c>
      <c r="J602" s="35">
        <f>SUM(G602:I602)</f>
        <v>-191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M603</f>
        <v>0</v>
      </c>
      <c r="G603" s="139">
        <f>'FR-16(7)(v)-3 PROD Demand'!M603+'FR-16(7)(v)-7 TRANS Demand'!M603+'FR-16(7)(v)-11 DIST Demand'!M603</f>
        <v>0</v>
      </c>
      <c r="H603" s="130">
        <f>'FR-16(7)(v)-4 PROD Energy'!M603+'FR-16(7)(v)-8 TRANS Energy'!M603+'FR-16(7)(v)-12 DIST Energy'!M603</f>
        <v>0</v>
      </c>
      <c r="I603" s="131">
        <f>'FR-16(7)(v)-5 PROD Cust'!M603+'FR-16(7)(v)-9 TRANS Cust'!M603+'FR-16(7)(v)-13 DIST Cust'!M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M604</f>
        <v>-355</v>
      </c>
      <c r="G604" s="139">
        <f>'FR-16(7)(v)-3 PROD Demand'!M604+'FR-16(7)(v)-7 TRANS Demand'!M604+'FR-16(7)(v)-11 DIST Demand'!M604</f>
        <v>-339</v>
      </c>
      <c r="H604" s="130">
        <f>'FR-16(7)(v)-4 PROD Energy'!M604+'FR-16(7)(v)-8 TRANS Energy'!M604+'FR-16(7)(v)-12 DIST Energy'!M604</f>
        <v>0</v>
      </c>
      <c r="I604" s="131">
        <f>'FR-16(7)(v)-5 PROD Cust'!M604+'FR-16(7)(v)-9 TRANS Cust'!M604+'FR-16(7)(v)-13 DIST Cust'!M604</f>
        <v>-16</v>
      </c>
      <c r="J604" s="35">
        <f>SUM(G604:I604)</f>
        <v>-355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11765</v>
      </c>
      <c r="G605" s="140">
        <f t="shared" si="139"/>
        <v>42376</v>
      </c>
      <c r="H605" s="132">
        <f t="shared" si="139"/>
        <v>67439</v>
      </c>
      <c r="I605" s="133">
        <f t="shared" si="139"/>
        <v>1950</v>
      </c>
      <c r="J605" s="36">
        <f t="shared" si="139"/>
        <v>111765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M608</f>
        <v>9803</v>
      </c>
      <c r="G608" s="139">
        <f>'FR-16(7)(v)-3 PROD Demand'!M608+'FR-16(7)(v)-7 TRANS Demand'!M608+'FR-16(7)(v)-11 DIST Demand'!M608</f>
        <v>5438</v>
      </c>
      <c r="H608" s="130">
        <f>'FR-16(7)(v)-4 PROD Energy'!M608+'FR-16(7)(v)-8 TRANS Energy'!M608+'FR-16(7)(v)-12 DIST Energy'!M608</f>
        <v>2646</v>
      </c>
      <c r="I608" s="131">
        <f>'FR-16(7)(v)-5 PROD Cust'!M608+'FR-16(7)(v)-9 TRANS Cust'!M608+'FR-16(7)(v)-13 DIST Cust'!M608</f>
        <v>1719</v>
      </c>
      <c r="J608" s="35">
        <f>SUM(G608:I608)</f>
        <v>980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M609</f>
        <v>0</v>
      </c>
      <c r="G609" s="139">
        <f>'FR-16(7)(v)-3 PROD Demand'!M609+'FR-16(7)(v)-7 TRANS Demand'!M609+'FR-16(7)(v)-11 DIST Demand'!M609</f>
        <v>0</v>
      </c>
      <c r="H609" s="130">
        <f>'FR-16(7)(v)-4 PROD Energy'!M609+'FR-16(7)(v)-8 TRANS Energy'!M609+'FR-16(7)(v)-12 DIST Energy'!M609</f>
        <v>0</v>
      </c>
      <c r="I609" s="131">
        <f>'FR-16(7)(v)-5 PROD Cust'!M609+'FR-16(7)(v)-9 TRANS Cust'!M609+'FR-16(7)(v)-13 DIST Cust'!M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9803</v>
      </c>
      <c r="G610" s="140">
        <f t="shared" si="140"/>
        <v>5438</v>
      </c>
      <c r="H610" s="132">
        <f t="shared" si="140"/>
        <v>2646</v>
      </c>
      <c r="I610" s="133">
        <f t="shared" si="140"/>
        <v>1719</v>
      </c>
      <c r="J610" s="36">
        <f t="shared" si="140"/>
        <v>980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105926</v>
      </c>
      <c r="G612" s="139">
        <f t="shared" si="141"/>
        <v>1025202</v>
      </c>
      <c r="H612" s="130">
        <f t="shared" si="141"/>
        <v>76490</v>
      </c>
      <c r="I612" s="131">
        <f t="shared" si="141"/>
        <v>4234</v>
      </c>
      <c r="J612" s="35">
        <f t="shared" si="141"/>
        <v>110592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23514964</v>
      </c>
      <c r="G615" s="139">
        <f t="shared" si="142"/>
        <v>3560876</v>
      </c>
      <c r="H615" s="130">
        <f t="shared" si="142"/>
        <v>19906142</v>
      </c>
      <c r="I615" s="131">
        <f t="shared" si="142"/>
        <v>47946</v>
      </c>
      <c r="J615" s="35">
        <f t="shared" si="142"/>
        <v>23514964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764382</v>
      </c>
      <c r="G616" s="139">
        <f t="shared" si="143"/>
        <v>4656866</v>
      </c>
      <c r="H616" s="130">
        <f t="shared" si="143"/>
        <v>103231</v>
      </c>
      <c r="I616" s="131">
        <f t="shared" si="143"/>
        <v>4285</v>
      </c>
      <c r="J616" s="35">
        <f t="shared" si="143"/>
        <v>4764382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105926</v>
      </c>
      <c r="G617" s="139">
        <f t="shared" si="144"/>
        <v>1025202</v>
      </c>
      <c r="H617" s="130">
        <f t="shared" si="144"/>
        <v>76490</v>
      </c>
      <c r="I617" s="131">
        <f t="shared" si="144"/>
        <v>4234</v>
      </c>
      <c r="J617" s="35">
        <f t="shared" si="144"/>
        <v>110592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9385272</v>
      </c>
      <c r="G618" s="145">
        <f t="shared" si="145"/>
        <v>9242944</v>
      </c>
      <c r="H618" s="146">
        <f t="shared" si="145"/>
        <v>20085863</v>
      </c>
      <c r="I618" s="147">
        <f t="shared" si="145"/>
        <v>56465</v>
      </c>
      <c r="J618" s="36">
        <f t="shared" si="145"/>
        <v>29385272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1" t="str">
        <f>$A$2</f>
        <v>DT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T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M632</f>
        <v>1374693</v>
      </c>
      <c r="G632" s="139">
        <f>'FR-16(7)(v)-3 PROD Demand'!M632+'FR-16(7)(v)-7 TRANS Demand'!M632+'FR-16(7)(v)-11 DIST Demand'!M632</f>
        <v>1307414</v>
      </c>
      <c r="H632" s="130">
        <f>'FR-16(7)(v)-4 PROD Energy'!M632+'FR-16(7)(v)-8 TRANS Energy'!M632+'FR-16(7)(v)-12 DIST Energy'!M632</f>
        <v>65949</v>
      </c>
      <c r="I632" s="131">
        <f>'FR-16(7)(v)-5 PROD Cust'!M632+'FR-16(7)(v)-9 TRANS Cust'!M632+'FR-16(7)(v)-13 DIST Cust'!M632</f>
        <v>1330</v>
      </c>
      <c r="J632" s="35">
        <f>SUM(G632:I632)</f>
        <v>137469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374693</v>
      </c>
      <c r="G633" s="140">
        <f t="shared" si="146"/>
        <v>1307414</v>
      </c>
      <c r="H633" s="132">
        <f t="shared" si="146"/>
        <v>65949</v>
      </c>
      <c r="I633" s="133">
        <f t="shared" si="146"/>
        <v>1330</v>
      </c>
      <c r="J633" s="36">
        <f t="shared" si="146"/>
        <v>1374693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M636</f>
        <v>3612533</v>
      </c>
      <c r="G636" s="139">
        <f>'FR-16(7)(v)-3 PROD Demand'!M636+'FR-16(7)(v)-7 TRANS Demand'!M636+'FR-16(7)(v)-11 DIST Demand'!M636</f>
        <v>3531021</v>
      </c>
      <c r="H636" s="130">
        <f>'FR-16(7)(v)-4 PROD Energy'!M636+'FR-16(7)(v)-8 TRANS Energy'!M636+'FR-16(7)(v)-12 DIST Energy'!M636</f>
        <v>78267</v>
      </c>
      <c r="I636" s="131">
        <f>'FR-16(7)(v)-5 PROD Cust'!M636+'FR-16(7)(v)-9 TRANS Cust'!M636+'FR-16(7)(v)-13 DIST Cust'!M636</f>
        <v>3245</v>
      </c>
      <c r="J636" s="35">
        <f>SUM(G636:I636)</f>
        <v>361253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M637</f>
        <v>-63961</v>
      </c>
      <c r="G637" s="139">
        <f>'FR-16(7)(v)-3 PROD Demand'!M637+'FR-16(7)(v)-7 TRANS Demand'!M637+'FR-16(7)(v)-11 DIST Demand'!M637</f>
        <v>-24368</v>
      </c>
      <c r="H637" s="130">
        <f>'FR-16(7)(v)-4 PROD Energy'!M637+'FR-16(7)(v)-8 TRANS Energy'!M637+'FR-16(7)(v)-12 DIST Energy'!M637</f>
        <v>-38472</v>
      </c>
      <c r="I637" s="131">
        <f>'FR-16(7)(v)-5 PROD Cust'!M637+'FR-16(7)(v)-9 TRANS Cust'!M637+'FR-16(7)(v)-13 DIST Cust'!M637</f>
        <v>-1121</v>
      </c>
      <c r="J637" s="35">
        <f>SUM(G637:I637)</f>
        <v>-6396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M638</f>
        <v>2443378</v>
      </c>
      <c r="G638" s="139">
        <f>'FR-16(7)(v)-3 PROD Demand'!M638+'FR-16(7)(v)-7 TRANS Demand'!M638+'FR-16(7)(v)-11 DIST Demand'!M638</f>
        <v>2388246</v>
      </c>
      <c r="H638" s="130">
        <f>'FR-16(7)(v)-4 PROD Energy'!M638+'FR-16(7)(v)-8 TRANS Energy'!M638+'FR-16(7)(v)-12 DIST Energy'!M638</f>
        <v>52937</v>
      </c>
      <c r="I638" s="131">
        <f>'FR-16(7)(v)-5 PROD Cust'!M638+'FR-16(7)(v)-9 TRANS Cust'!M638+'FR-16(7)(v)-13 DIST Cust'!M638</f>
        <v>2195</v>
      </c>
      <c r="J638" s="35">
        <f>SUM(G638:I638)</f>
        <v>244337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991950</v>
      </c>
      <c r="G639" s="140">
        <f t="shared" si="147"/>
        <v>5894899</v>
      </c>
      <c r="H639" s="132">
        <f t="shared" si="147"/>
        <v>92732</v>
      </c>
      <c r="I639" s="133">
        <f t="shared" si="147"/>
        <v>4319</v>
      </c>
      <c r="J639" s="36">
        <f t="shared" si="147"/>
        <v>5991950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7366643</v>
      </c>
      <c r="G641" s="139">
        <f t="shared" si="148"/>
        <v>7202313</v>
      </c>
      <c r="H641" s="130">
        <f t="shared" si="148"/>
        <v>158681</v>
      </c>
      <c r="I641" s="131">
        <f t="shared" si="148"/>
        <v>5649</v>
      </c>
      <c r="J641" s="35">
        <f t="shared" si="148"/>
        <v>736664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M644</f>
        <v>2398481</v>
      </c>
      <c r="G644" s="139">
        <f>'FR-16(7)(v)-3 PROD Demand'!M644+'FR-16(7)(v)-7 TRANS Demand'!M644+'FR-16(7)(v)-11 DIST Demand'!M644</f>
        <v>363196</v>
      </c>
      <c r="H644" s="130">
        <f>'FR-16(7)(v)-4 PROD Energy'!M644+'FR-16(7)(v)-8 TRANS Energy'!M644+'FR-16(7)(v)-12 DIST Energy'!M644</f>
        <v>2030390</v>
      </c>
      <c r="I644" s="131">
        <f>'FR-16(7)(v)-5 PROD Cust'!M644+'FR-16(7)(v)-9 TRANS Cust'!M644+'FR-16(7)(v)-13 DIST Cust'!M644</f>
        <v>4895</v>
      </c>
      <c r="J644" s="35">
        <f>SUM(G644:I644)</f>
        <v>239848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M645</f>
        <v>0</v>
      </c>
      <c r="G645" s="139">
        <f>'FR-16(7)(v)-3 PROD Demand'!M645+'FR-16(7)(v)-7 TRANS Demand'!M645+'FR-16(7)(v)-11 DIST Demand'!M645</f>
        <v>0</v>
      </c>
      <c r="H645" s="130">
        <f>'FR-16(7)(v)-4 PROD Energy'!M645+'FR-16(7)(v)-8 TRANS Energy'!M645+'FR-16(7)(v)-12 DIST Energy'!M645</f>
        <v>0</v>
      </c>
      <c r="I645" s="131">
        <f>'FR-16(7)(v)-5 PROD Cust'!M645+'FR-16(7)(v)-9 TRANS Cust'!M645+'FR-16(7)(v)-13 DIST Cust'!M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M646</f>
        <v>0</v>
      </c>
      <c r="G646" s="139">
        <f>'FR-16(7)(v)-3 PROD Demand'!M646+'FR-16(7)(v)-7 TRANS Demand'!M646+'FR-16(7)(v)-11 DIST Demand'!M646</f>
        <v>0</v>
      </c>
      <c r="H646" s="130">
        <f>'FR-16(7)(v)-4 PROD Energy'!M646+'FR-16(7)(v)-8 TRANS Energy'!M646+'FR-16(7)(v)-12 DIST Energy'!M646</f>
        <v>0</v>
      </c>
      <c r="I646" s="131">
        <f>'FR-16(7)(v)-5 PROD Cust'!M646+'FR-16(7)(v)-9 TRANS Cust'!M646+'FR-16(7)(v)-13 DIST Cust'!M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M647</f>
        <v>4024</v>
      </c>
      <c r="G647" s="139">
        <f>'FR-16(7)(v)-3 PROD Demand'!M647+'FR-16(7)(v)-7 TRANS Demand'!M647+'FR-16(7)(v)-11 DIST Demand'!M647</f>
        <v>4024</v>
      </c>
      <c r="H647" s="130">
        <f>'FR-16(7)(v)-4 PROD Energy'!M647+'FR-16(7)(v)-8 TRANS Energy'!M647+'FR-16(7)(v)-12 DIST Energy'!M647</f>
        <v>0</v>
      </c>
      <c r="I647" s="131">
        <f>'FR-16(7)(v)-5 PROD Cust'!M647+'FR-16(7)(v)-9 TRANS Cust'!M647+'FR-16(7)(v)-13 DIST Cust'!M647</f>
        <v>0</v>
      </c>
      <c r="J647" s="35">
        <f>SUM(G647:I647)</f>
        <v>4024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M648</f>
        <v>0</v>
      </c>
      <c r="G648" s="139">
        <f>'FR-16(7)(v)-3 PROD Demand'!M648+'FR-16(7)(v)-7 TRANS Demand'!M648+'FR-16(7)(v)-11 DIST Demand'!M648</f>
        <v>0</v>
      </c>
      <c r="H648" s="130">
        <f>'FR-16(7)(v)-4 PROD Energy'!M648+'FR-16(7)(v)-8 TRANS Energy'!M648+'FR-16(7)(v)-12 DIST Energy'!M648</f>
        <v>0</v>
      </c>
      <c r="I648" s="131">
        <f>'FR-16(7)(v)-5 PROD Cust'!M648+'FR-16(7)(v)-9 TRANS Cust'!M648+'FR-16(7)(v)-13 DIST Cust'!M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2402505</v>
      </c>
      <c r="G649" s="140">
        <f t="shared" si="149"/>
        <v>367220</v>
      </c>
      <c r="H649" s="132">
        <f t="shared" si="149"/>
        <v>2030390</v>
      </c>
      <c r="I649" s="133">
        <f t="shared" si="149"/>
        <v>4895</v>
      </c>
      <c r="J649" s="36">
        <f t="shared" si="149"/>
        <v>240250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M652</f>
        <v>1041</v>
      </c>
      <c r="G652" s="139">
        <f>'FR-16(7)(v)-3 PROD Demand'!M652+'FR-16(7)(v)-7 TRANS Demand'!M652+'FR-16(7)(v)-11 DIST Demand'!M652</f>
        <v>1033</v>
      </c>
      <c r="H652" s="130">
        <f>'FR-16(7)(v)-4 PROD Energy'!M652+'FR-16(7)(v)-8 TRANS Energy'!M652+'FR-16(7)(v)-12 DIST Energy'!M652</f>
        <v>7</v>
      </c>
      <c r="I652" s="131">
        <f>'FR-16(7)(v)-5 PROD Cust'!M652+'FR-16(7)(v)-9 TRANS Cust'!M652+'FR-16(7)(v)-13 DIST Cust'!M652</f>
        <v>1</v>
      </c>
      <c r="J652" s="35">
        <f>SUM(G652:I652)</f>
        <v>1041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1041</v>
      </c>
      <c r="G653" s="140">
        <f t="shared" si="150"/>
        <v>1033</v>
      </c>
      <c r="H653" s="132">
        <f t="shared" si="150"/>
        <v>7</v>
      </c>
      <c r="I653" s="133">
        <f t="shared" si="150"/>
        <v>1</v>
      </c>
      <c r="J653" s="36">
        <f t="shared" si="150"/>
        <v>1041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M656</f>
        <v>0</v>
      </c>
      <c r="G656" s="139">
        <f>'FR-16(7)(v)-3 PROD Demand'!M656+'FR-16(7)(v)-7 TRANS Demand'!M656+'FR-16(7)(v)-11 DIST Demand'!M656</f>
        <v>0</v>
      </c>
      <c r="H656" s="130">
        <f>'FR-16(7)(v)-4 PROD Energy'!M656+'FR-16(7)(v)-8 TRANS Energy'!M656+'FR-16(7)(v)-12 DIST Energy'!M656</f>
        <v>0</v>
      </c>
      <c r="I656" s="131">
        <f>'FR-16(7)(v)-5 PROD Cust'!M656+'FR-16(7)(v)-9 TRANS Cust'!M656+'FR-16(7)(v)-13 DIST Cust'!M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M657</f>
        <v>0</v>
      </c>
      <c r="G657" s="139">
        <f>'FR-16(7)(v)-3 PROD Demand'!M657+'FR-16(7)(v)-7 TRANS Demand'!M657+'FR-16(7)(v)-11 DIST Demand'!M657</f>
        <v>0</v>
      </c>
      <c r="H657" s="130">
        <f>'FR-16(7)(v)-4 PROD Energy'!M657+'FR-16(7)(v)-8 TRANS Energy'!M657+'FR-16(7)(v)-12 DIST Energy'!M657</f>
        <v>0</v>
      </c>
      <c r="I657" s="131">
        <f>'FR-16(7)(v)-5 PROD Cust'!M657+'FR-16(7)(v)-9 TRANS Cust'!M657+'FR-16(7)(v)-13 DIST Cust'!M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2402505</v>
      </c>
      <c r="G661" s="139">
        <f t="shared" si="152"/>
        <v>367220</v>
      </c>
      <c r="H661" s="130">
        <f t="shared" si="152"/>
        <v>2030390</v>
      </c>
      <c r="I661" s="131">
        <f t="shared" si="152"/>
        <v>4895</v>
      </c>
      <c r="J661" s="1239">
        <f t="shared" si="152"/>
        <v>2402505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1041</v>
      </c>
      <c r="G662" s="139">
        <f t="shared" si="153"/>
        <v>-1033</v>
      </c>
      <c r="H662" s="130">
        <f t="shared" si="153"/>
        <v>-7</v>
      </c>
      <c r="I662" s="131">
        <f t="shared" si="153"/>
        <v>-1</v>
      </c>
      <c r="J662" s="1239">
        <f t="shared" si="153"/>
        <v>-1041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2401464</v>
      </c>
      <c r="G663" s="140">
        <f t="shared" si="154"/>
        <v>366187</v>
      </c>
      <c r="H663" s="132">
        <f t="shared" si="154"/>
        <v>2030383</v>
      </c>
      <c r="I663" s="133">
        <f t="shared" si="154"/>
        <v>4894</v>
      </c>
      <c r="J663" s="36">
        <f t="shared" si="154"/>
        <v>2401464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4755514</v>
      </c>
      <c r="G666" s="139">
        <f>G433</f>
        <v>4522776</v>
      </c>
      <c r="H666" s="130">
        <f>H433</f>
        <v>228139</v>
      </c>
      <c r="I666" s="131">
        <f>I433</f>
        <v>4599</v>
      </c>
      <c r="J666" s="35">
        <f>J433</f>
        <v>475551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366643</v>
      </c>
      <c r="G667" s="139">
        <f>-G641</f>
        <v>-7202313</v>
      </c>
      <c r="H667" s="130">
        <f>-H641</f>
        <v>-158681</v>
      </c>
      <c r="I667" s="131">
        <f>-I641</f>
        <v>-5649</v>
      </c>
      <c r="J667" s="35">
        <f>-J641</f>
        <v>-736664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401464</v>
      </c>
      <c r="G668" s="139">
        <f>G663</f>
        <v>366187</v>
      </c>
      <c r="H668" s="130">
        <f>H663</f>
        <v>2030383</v>
      </c>
      <c r="I668" s="131">
        <f>I663</f>
        <v>4894</v>
      </c>
      <c r="J668" s="35">
        <f>J663</f>
        <v>2401464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1878</v>
      </c>
      <c r="G669" s="139">
        <f>G707</f>
        <v>12145</v>
      </c>
      <c r="H669" s="130">
        <f>H707</f>
        <v>19175</v>
      </c>
      <c r="I669" s="131">
        <f>I707</f>
        <v>558</v>
      </c>
      <c r="J669" s="37">
        <f>J707</f>
        <v>31878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177787</v>
      </c>
      <c r="G671" s="140">
        <f t="shared" si="155"/>
        <v>-2301205</v>
      </c>
      <c r="H671" s="132">
        <f t="shared" si="155"/>
        <v>2119016</v>
      </c>
      <c r="I671" s="133">
        <f t="shared" si="155"/>
        <v>4402</v>
      </c>
      <c r="J671" s="36">
        <f t="shared" si="155"/>
        <v>-17778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M674</f>
        <v>-95730</v>
      </c>
      <c r="G674" s="139">
        <f>F674-SUM(H674:I674)</f>
        <v>-1239110</v>
      </c>
      <c r="H674" s="130">
        <f>'FR-16(7)(v)-4 PROD Energy'!M674+'FR-16(7)(v)-8 TRANS Energy'!M674+'FR-16(7)(v)-12 DIST Energy'!M674</f>
        <v>1141009</v>
      </c>
      <c r="I674" s="131">
        <f>'FR-16(7)(v)-5 PROD Cust'!M674+'FR-16(7)(v)-9 TRANS Cust'!M674+'FR-16(7)(v)-13 DIST Cust'!M674</f>
        <v>2371</v>
      </c>
      <c r="J674" s="1240">
        <f>SUM(G674:I674)</f>
        <v>-95730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401464</v>
      </c>
      <c r="G675" s="139">
        <f>G663</f>
        <v>366187</v>
      </c>
      <c r="H675" s="130">
        <f>H663</f>
        <v>2030383</v>
      </c>
      <c r="I675" s="131">
        <f>I663</f>
        <v>4894</v>
      </c>
      <c r="J675" s="35">
        <f>J663</f>
        <v>2401464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2305734</v>
      </c>
      <c r="G676" s="140">
        <f t="shared" si="156"/>
        <v>-872923</v>
      </c>
      <c r="H676" s="132">
        <f t="shared" si="156"/>
        <v>3171392</v>
      </c>
      <c r="I676" s="133">
        <f t="shared" si="156"/>
        <v>7265</v>
      </c>
      <c r="J676" s="36">
        <f t="shared" si="156"/>
        <v>2305734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95730</v>
      </c>
      <c r="G680" s="139">
        <f t="shared" si="157"/>
        <v>-1239110</v>
      </c>
      <c r="H680" s="130">
        <f t="shared" si="157"/>
        <v>1141009</v>
      </c>
      <c r="I680" s="131">
        <f t="shared" si="157"/>
        <v>2371</v>
      </c>
      <c r="J680" s="35">
        <f t="shared" si="157"/>
        <v>-95730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95730</v>
      </c>
      <c r="G681" s="145">
        <f t="shared" si="158"/>
        <v>-1239110</v>
      </c>
      <c r="H681" s="146">
        <f t="shared" si="158"/>
        <v>1141009</v>
      </c>
      <c r="I681" s="147">
        <f t="shared" si="158"/>
        <v>2371</v>
      </c>
      <c r="J681" s="36">
        <f t="shared" si="158"/>
        <v>-9573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1" t="str">
        <f>$A$2</f>
        <v>DT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M694</f>
        <v>-5115130</v>
      </c>
      <c r="G694" s="139">
        <f>'FR-16(7)(v)-3 PROD Demand'!M694+'FR-16(7)(v)-7 TRANS Demand'!M694+'FR-16(7)(v)-11 DIST Demand'!M694</f>
        <v>-5078913</v>
      </c>
      <c r="H694" s="130">
        <f>'FR-16(7)(v)-4 PROD Energy'!M694+'FR-16(7)(v)-8 TRANS Energy'!M694+'FR-16(7)(v)-12 DIST Energy'!M694</f>
        <v>-33280</v>
      </c>
      <c r="I694" s="131">
        <f>'FR-16(7)(v)-5 PROD Cust'!M694+'FR-16(7)(v)-9 TRANS Cust'!M694+'FR-16(7)(v)-13 DIST Cust'!M694</f>
        <v>-2937</v>
      </c>
      <c r="J694" s="35">
        <f>SUM(G694:I694)</f>
        <v>-5115130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M695</f>
        <v>0</v>
      </c>
      <c r="G695" s="139">
        <f>'FR-16(7)(v)-3 PROD Demand'!M695+'FR-16(7)(v)-7 TRANS Demand'!M695+'FR-16(7)(v)-11 DIST Demand'!M695</f>
        <v>0</v>
      </c>
      <c r="H695" s="130">
        <f>'FR-16(7)(v)-4 PROD Energy'!M695+'FR-16(7)(v)-8 TRANS Energy'!M695+'FR-16(7)(v)-12 DIST Energy'!M695</f>
        <v>0</v>
      </c>
      <c r="I695" s="131">
        <f>'FR-16(7)(v)-5 PROD Cust'!M695+'FR-16(7)(v)-9 TRANS Cust'!M695+'FR-16(7)(v)-13 DIST Cust'!M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5115130</v>
      </c>
      <c r="G696" s="951">
        <f t="shared" si="159"/>
        <v>-5078913</v>
      </c>
      <c r="H696" s="952">
        <f t="shared" si="159"/>
        <v>-33280</v>
      </c>
      <c r="I696" s="953">
        <f t="shared" si="159"/>
        <v>-2937</v>
      </c>
      <c r="J696" s="23">
        <f t="shared" si="159"/>
        <v>-5115130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M700</f>
        <v>31878</v>
      </c>
      <c r="G700" s="139">
        <f>'FR-16(7)(v)-3 PROD Demand'!M700+'FR-16(7)(v)-7 TRANS Demand'!M700+'FR-16(7)(v)-11 DIST Demand'!M700</f>
        <v>12145</v>
      </c>
      <c r="H700" s="130">
        <f>'FR-16(7)(v)-4 PROD Energy'!M700+'FR-16(7)(v)-8 TRANS Energy'!M700+'FR-16(7)(v)-12 DIST Energy'!M700</f>
        <v>19175</v>
      </c>
      <c r="I700" s="131">
        <f>'FR-16(7)(v)-5 PROD Cust'!M700+'FR-16(7)(v)-9 TRANS Cust'!M700+'FR-16(7)(v)-13 DIST Cust'!M700</f>
        <v>558</v>
      </c>
      <c r="J700" s="97">
        <f>SUM(G700:I700)</f>
        <v>31878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31878</v>
      </c>
      <c r="G701" s="951">
        <f t="shared" si="160"/>
        <v>12145</v>
      </c>
      <c r="H701" s="952">
        <f t="shared" si="160"/>
        <v>19175</v>
      </c>
      <c r="I701" s="953">
        <f t="shared" si="160"/>
        <v>558</v>
      </c>
      <c r="J701" s="23">
        <f t="shared" si="160"/>
        <v>31878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M704</f>
        <v>0</v>
      </c>
      <c r="G704" s="139">
        <f>'FR-16(7)(v)-3 PROD Demand'!M704+'FR-16(7)(v)-7 TRANS Demand'!M704+'FR-16(7)(v)-11 DIST Demand'!M704</f>
        <v>0</v>
      </c>
      <c r="H704" s="130">
        <f>'FR-16(7)(v)-4 PROD Energy'!M704+'FR-16(7)(v)-8 TRANS Energy'!M704+'FR-16(7)(v)-12 DIST Energy'!M704</f>
        <v>0</v>
      </c>
      <c r="I704" s="131">
        <f>'FR-16(7)(v)-5 PROD Cust'!M704+'FR-16(7)(v)-9 TRANS Cust'!M704+'FR-16(7)(v)-13 DIST Cust'!M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31878</v>
      </c>
      <c r="G707" s="931">
        <f t="shared" si="162"/>
        <v>12145</v>
      </c>
      <c r="H707" s="932">
        <f t="shared" si="162"/>
        <v>19175</v>
      </c>
      <c r="I707" s="933">
        <f t="shared" si="162"/>
        <v>558</v>
      </c>
      <c r="J707" s="23">
        <f t="shared" si="162"/>
        <v>31878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755514</v>
      </c>
      <c r="G711" s="1744">
        <f>G433</f>
        <v>4522776</v>
      </c>
      <c r="H711" s="507">
        <f>H433</f>
        <v>228139</v>
      </c>
      <c r="I711" s="1745">
        <f>I433</f>
        <v>4599</v>
      </c>
      <c r="J711" s="1264">
        <f>J433</f>
        <v>4755514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2305734</v>
      </c>
      <c r="G712" s="1744">
        <f>G676</f>
        <v>-872923</v>
      </c>
      <c r="H712" s="507">
        <f>H676</f>
        <v>3171392</v>
      </c>
      <c r="I712" s="1745">
        <f>I676</f>
        <v>7265</v>
      </c>
      <c r="J712" s="1264">
        <f>J676</f>
        <v>2305734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7366643</v>
      </c>
      <c r="G713" s="1744">
        <f>-G641</f>
        <v>-7202313</v>
      </c>
      <c r="H713" s="507">
        <f>-H641</f>
        <v>-158681</v>
      </c>
      <c r="I713" s="1745">
        <f>-I641</f>
        <v>-5649</v>
      </c>
      <c r="J713" s="1264">
        <f>-J641</f>
        <v>-7366643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5115130</v>
      </c>
      <c r="G714" s="1744">
        <f>-G696</f>
        <v>5078913</v>
      </c>
      <c r="H714" s="507">
        <f>-H696</f>
        <v>33280</v>
      </c>
      <c r="I714" s="1745">
        <f>-I696</f>
        <v>2937</v>
      </c>
      <c r="J714" s="1264">
        <f>-J696</f>
        <v>5115130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31878</v>
      </c>
      <c r="G716" s="1772">
        <f>G707</f>
        <v>12145</v>
      </c>
      <c r="H716" s="1718">
        <f>H707</f>
        <v>19175</v>
      </c>
      <c r="I716" s="1773">
        <f>I707</f>
        <v>558</v>
      </c>
      <c r="J716" s="1718">
        <f>J707</f>
        <v>31878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4841613</v>
      </c>
      <c r="G717" s="1744">
        <f t="shared" si="164"/>
        <v>1538598</v>
      </c>
      <c r="H717" s="507">
        <f t="shared" si="164"/>
        <v>3293305</v>
      </c>
      <c r="I717" s="1745">
        <f t="shared" si="164"/>
        <v>9710</v>
      </c>
      <c r="J717" s="1264">
        <f t="shared" si="164"/>
        <v>4841613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273408</v>
      </c>
      <c r="G720" s="233">
        <f>'FR-16(7)(v)-3 PROD Demand'!M720+'FR-16(7)(v)-7 TRANS Demand'!M720+'FR-16(7)(v)-11 DIST Demand'!M720</f>
        <v>86885</v>
      </c>
      <c r="H720" s="508">
        <f>ROUND(H717*H719,0)</f>
        <v>185975</v>
      </c>
      <c r="I720" s="1777">
        <f>ROUND(I717*I719,0)</f>
        <v>548</v>
      </c>
      <c r="J720" s="1240">
        <f>SUM(G720:I720)</f>
        <v>273408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31878</v>
      </c>
      <c r="G721" s="1778">
        <f>G707</f>
        <v>12145</v>
      </c>
      <c r="H721" s="508">
        <f>H707</f>
        <v>19175</v>
      </c>
      <c r="I721" s="1777">
        <f>I707</f>
        <v>558</v>
      </c>
      <c r="J721" s="492">
        <f>J707</f>
        <v>31878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305286</v>
      </c>
      <c r="G722" s="943">
        <f t="shared" si="165"/>
        <v>99030</v>
      </c>
      <c r="H722" s="944">
        <f t="shared" si="165"/>
        <v>205150</v>
      </c>
      <c r="I722" s="945">
        <f t="shared" si="165"/>
        <v>1106</v>
      </c>
      <c r="J722" s="496">
        <f t="shared" si="165"/>
        <v>305286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273408</v>
      </c>
      <c r="G725" s="940">
        <f>G720</f>
        <v>86885</v>
      </c>
      <c r="H725" s="941">
        <f>H720</f>
        <v>185975</v>
      </c>
      <c r="I725" s="942">
        <f>I720</f>
        <v>548</v>
      </c>
      <c r="J725" s="492">
        <f>J720</f>
        <v>273408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273408</v>
      </c>
      <c r="G727" s="943">
        <f t="shared" si="166"/>
        <v>86885</v>
      </c>
      <c r="H727" s="944">
        <f t="shared" si="166"/>
        <v>185975</v>
      </c>
      <c r="I727" s="945">
        <f t="shared" si="166"/>
        <v>548</v>
      </c>
      <c r="J727" s="496">
        <f t="shared" si="166"/>
        <v>273408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1" t="str">
        <f>$A$2</f>
        <v>DT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T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M742</f>
        <v>20985</v>
      </c>
      <c r="G742" s="139">
        <f>'FR-16(7)(v)-3 PROD Demand'!M742+'FR-16(7)(v)-7 TRANS Demand'!M742+'FR-16(7)(v)-11 DIST Demand'!M742</f>
        <v>20956</v>
      </c>
      <c r="H742" s="130">
        <f>'FR-16(7)(v)-4 PROD Energy'!M742+'FR-16(7)(v)-8 TRANS Energy'!M742+'FR-16(7)(v)-12 DIST Energy'!M742</f>
        <v>0</v>
      </c>
      <c r="I742" s="131">
        <f>'FR-16(7)(v)-5 PROD Cust'!M742+'FR-16(7)(v)-9 TRANS Cust'!M742+'FR-16(7)(v)-13 DIST Cust'!M742</f>
        <v>29</v>
      </c>
      <c r="J742" s="35">
        <f t="shared" ref="J742:J749" si="169">SUM(G742:I742)</f>
        <v>2098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M743</f>
        <v>0</v>
      </c>
      <c r="G743" s="139">
        <f>'FR-16(7)(v)-3 PROD Demand'!M743+'FR-16(7)(v)-7 TRANS Demand'!M743+'FR-16(7)(v)-11 DIST Demand'!M743</f>
        <v>0</v>
      </c>
      <c r="H743" s="130">
        <f>'FR-16(7)(v)-4 PROD Energy'!M743+'FR-16(7)(v)-8 TRANS Energy'!M743+'FR-16(7)(v)-12 DIST Energy'!M743</f>
        <v>0</v>
      </c>
      <c r="I743" s="131">
        <f>'FR-16(7)(v)-5 PROD Cust'!M743+'FR-16(7)(v)-9 TRANS Cust'!M743+'FR-16(7)(v)-13 DIST Cust'!M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M744</f>
        <v>16236</v>
      </c>
      <c r="G744" s="139">
        <f>'FR-16(7)(v)-3 PROD Demand'!M744+'FR-16(7)(v)-7 TRANS Demand'!M744+'FR-16(7)(v)-11 DIST Demand'!M744</f>
        <v>16214</v>
      </c>
      <c r="H744" s="130">
        <f>'FR-16(7)(v)-4 PROD Energy'!M744+'FR-16(7)(v)-8 TRANS Energy'!M744+'FR-16(7)(v)-12 DIST Energy'!M744</f>
        <v>0</v>
      </c>
      <c r="I744" s="131">
        <f>'FR-16(7)(v)-5 PROD Cust'!M744+'FR-16(7)(v)-9 TRANS Cust'!M744+'FR-16(7)(v)-13 DIST Cust'!M744</f>
        <v>22</v>
      </c>
      <c r="J744" s="35">
        <f t="shared" si="169"/>
        <v>16236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M745</f>
        <v>74627</v>
      </c>
      <c r="G745" s="139">
        <f>'FR-16(7)(v)-3 PROD Demand'!M745+'FR-16(7)(v)-7 TRANS Demand'!M745+'FR-16(7)(v)-11 DIST Demand'!M745</f>
        <v>74525</v>
      </c>
      <c r="H745" s="130">
        <f>'FR-16(7)(v)-4 PROD Energy'!M745+'FR-16(7)(v)-8 TRANS Energy'!M745+'FR-16(7)(v)-12 DIST Energy'!M745</f>
        <v>0</v>
      </c>
      <c r="I745" s="131">
        <f>'FR-16(7)(v)-5 PROD Cust'!M745+'FR-16(7)(v)-9 TRANS Cust'!M745+'FR-16(7)(v)-13 DIST Cust'!M745</f>
        <v>102</v>
      </c>
      <c r="J745" s="35">
        <f t="shared" si="169"/>
        <v>74627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M746</f>
        <v>13838</v>
      </c>
      <c r="G746" s="139">
        <f>'FR-16(7)(v)-3 PROD Demand'!M746+'FR-16(7)(v)-7 TRANS Demand'!M746+'FR-16(7)(v)-11 DIST Demand'!M746</f>
        <v>13838</v>
      </c>
      <c r="H746" s="130">
        <f>'FR-16(7)(v)-4 PROD Energy'!M746+'FR-16(7)(v)-8 TRANS Energy'!M746+'FR-16(7)(v)-12 DIST Energy'!M746</f>
        <v>0</v>
      </c>
      <c r="I746" s="131">
        <f>'FR-16(7)(v)-5 PROD Cust'!M746+'FR-16(7)(v)-9 TRANS Cust'!M746+'FR-16(7)(v)-13 DIST Cust'!M746</f>
        <v>0</v>
      </c>
      <c r="J746" s="1239">
        <f t="shared" si="169"/>
        <v>13838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M747</f>
        <v>0</v>
      </c>
      <c r="G747" s="139">
        <f>'FR-16(7)(v)-3 PROD Demand'!M747+'FR-16(7)(v)-7 TRANS Demand'!M747+'FR-16(7)(v)-11 DIST Demand'!M747</f>
        <v>0</v>
      </c>
      <c r="H747" s="130">
        <f>'FR-16(7)(v)-4 PROD Energy'!M747+'FR-16(7)(v)-8 TRANS Energy'!M747+'FR-16(7)(v)-12 DIST Energy'!M747</f>
        <v>0</v>
      </c>
      <c r="I747" s="131">
        <f>'FR-16(7)(v)-5 PROD Cust'!M747+'FR-16(7)(v)-9 TRANS Cust'!M747+'FR-16(7)(v)-13 DIST Cust'!M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M748</f>
        <v>266276</v>
      </c>
      <c r="G748" s="139">
        <f>'FR-16(7)(v)-3 PROD Demand'!M748+'FR-16(7)(v)-7 TRANS Demand'!M748+'FR-16(7)(v)-11 DIST Demand'!M748</f>
        <v>266276</v>
      </c>
      <c r="H748" s="130">
        <f>'FR-16(7)(v)-4 PROD Energy'!M748+'FR-16(7)(v)-8 TRANS Energy'!M748+'FR-16(7)(v)-12 DIST Energy'!M748</f>
        <v>0</v>
      </c>
      <c r="I748" s="131">
        <f>'FR-16(7)(v)-5 PROD Cust'!M748+'FR-16(7)(v)-9 TRANS Cust'!M748+'FR-16(7)(v)-13 DIST Cust'!M748</f>
        <v>0</v>
      </c>
      <c r="J748" s="1239">
        <f t="shared" si="169"/>
        <v>26627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M749</f>
        <v>2474</v>
      </c>
      <c r="G749" s="139">
        <f>'FR-16(7)(v)-3 PROD Demand'!M749+'FR-16(7)(v)-7 TRANS Demand'!M749+'FR-16(7)(v)-11 DIST Demand'!M749</f>
        <v>1372</v>
      </c>
      <c r="H749" s="130">
        <f>'FR-16(7)(v)-4 PROD Energy'!M749+'FR-16(7)(v)-8 TRANS Energy'!M749+'FR-16(7)(v)-12 DIST Energy'!M749</f>
        <v>668</v>
      </c>
      <c r="I749" s="131">
        <f>'FR-16(7)(v)-5 PROD Cust'!M749+'FR-16(7)(v)-9 TRANS Cust'!M749+'FR-16(7)(v)-13 DIST Cust'!M749</f>
        <v>434</v>
      </c>
      <c r="J749" s="35">
        <f t="shared" si="169"/>
        <v>2474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94436</v>
      </c>
      <c r="G750" s="140">
        <f t="shared" si="171"/>
        <v>393181</v>
      </c>
      <c r="H750" s="132">
        <f t="shared" si="171"/>
        <v>668</v>
      </c>
      <c r="I750" s="133">
        <f t="shared" si="171"/>
        <v>587</v>
      </c>
      <c r="J750" s="36">
        <f t="shared" si="171"/>
        <v>394436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9385272</v>
      </c>
      <c r="G753" s="139">
        <f>G618</f>
        <v>9242944</v>
      </c>
      <c r="H753" s="130">
        <f>H618</f>
        <v>20085863</v>
      </c>
      <c r="I753" s="131">
        <f>I618</f>
        <v>56465</v>
      </c>
      <c r="J753" s="35">
        <f>J618</f>
        <v>29385272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4755514</v>
      </c>
      <c r="G754" s="139">
        <f>G433</f>
        <v>4522776</v>
      </c>
      <c r="H754" s="130">
        <f>H433</f>
        <v>228139</v>
      </c>
      <c r="I754" s="131">
        <f>I433</f>
        <v>4599</v>
      </c>
      <c r="J754" s="35">
        <f>J433</f>
        <v>4755514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305734</v>
      </c>
      <c r="G755" s="139">
        <f>G676</f>
        <v>-872923</v>
      </c>
      <c r="H755" s="130">
        <f>H676</f>
        <v>3171392</v>
      </c>
      <c r="I755" s="131">
        <f>I676</f>
        <v>7265</v>
      </c>
      <c r="J755" s="35">
        <f>J676</f>
        <v>2305734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05286</v>
      </c>
      <c r="G756" s="139">
        <f>G722</f>
        <v>99030</v>
      </c>
      <c r="H756" s="130">
        <f>H722</f>
        <v>205150</v>
      </c>
      <c r="I756" s="131">
        <f>I722</f>
        <v>1106</v>
      </c>
      <c r="J756" s="35">
        <f>J722</f>
        <v>305286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94436</v>
      </c>
      <c r="G757" s="139">
        <f>-G750</f>
        <v>-393181</v>
      </c>
      <c r="H757" s="130">
        <f>-H750</f>
        <v>-668</v>
      </c>
      <c r="I757" s="131">
        <f>-I750</f>
        <v>-587</v>
      </c>
      <c r="J757" s="35">
        <f>-J750</f>
        <v>-394436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6357370</v>
      </c>
      <c r="G758" s="140">
        <f>SUM(G752:G757)</f>
        <v>12598646</v>
      </c>
      <c r="H758" s="132">
        <f>SUM(H752:H757)</f>
        <v>23689876</v>
      </c>
      <c r="I758" s="133">
        <f>SUM(I752:I757)</f>
        <v>68848</v>
      </c>
      <c r="J758" s="36">
        <f>SUM(J752:J757)</f>
        <v>36357370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94436</v>
      </c>
      <c r="G760" s="139">
        <f>-G757</f>
        <v>393181</v>
      </c>
      <c r="H760" s="130">
        <f>-H757</f>
        <v>668</v>
      </c>
      <c r="I760" s="131">
        <f>-I757</f>
        <v>587</v>
      </c>
      <c r="J760" s="35">
        <f>-J757</f>
        <v>394436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M761</f>
        <v>0</v>
      </c>
      <c r="G761" s="139">
        <f>'FR-16(7)(v)-3 PROD Demand'!M761+'FR-16(7)(v)-7 TRANS Demand'!M761+'FR-16(7)(v)-11 DIST Demand'!M761</f>
        <v>0</v>
      </c>
      <c r="H761" s="130">
        <f>'FR-16(7)(v)-4 PROD Energy'!M761+'FR-16(7)(v)-8 TRANS Energy'!M761+'FR-16(7)(v)-12 DIST Energy'!M761</f>
        <v>0</v>
      </c>
      <c r="I761" s="131">
        <f>'FR-16(7)(v)-5 PROD Cust'!M761+'FR-16(7)(v)-9 TRANS Cust'!M761+'FR-16(7)(v)-13 DIST Cust'!M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94436</v>
      </c>
      <c r="G762" s="140">
        <f t="shared" si="172"/>
        <v>393181</v>
      </c>
      <c r="H762" s="132">
        <f t="shared" si="172"/>
        <v>668</v>
      </c>
      <c r="I762" s="133">
        <f t="shared" si="172"/>
        <v>587</v>
      </c>
      <c r="J762" s="36">
        <f t="shared" si="172"/>
        <v>394436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36357370</v>
      </c>
      <c r="G770" s="517">
        <f t="shared" si="175"/>
        <v>12598646</v>
      </c>
      <c r="H770" s="518">
        <f t="shared" si="175"/>
        <v>23689876</v>
      </c>
      <c r="I770" s="519">
        <f t="shared" si="175"/>
        <v>68848</v>
      </c>
      <c r="J770" s="36">
        <f t="shared" si="175"/>
        <v>36357370</v>
      </c>
      <c r="K770" s="36">
        <f t="shared" si="175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M772</f>
        <v>16795416</v>
      </c>
      <c r="G772" s="139">
        <f>'FR-16(7)(v)-3 PROD Demand'!M772+'FR-16(7)(v)-7 TRANS Demand'!M772+'FR-16(7)(v)-11 DIST Demand'!M772</f>
        <v>6398683</v>
      </c>
      <c r="H772" s="130">
        <f>'FR-16(7)(v)-4 PROD Energy'!M772+'FR-16(7)(v)-8 TRANS Energy'!M772+'FR-16(7)(v)-12 DIST Energy'!M772</f>
        <v>10102374</v>
      </c>
      <c r="I772" s="131">
        <f>'FR-16(7)(v)-5 PROD Cust'!M772+'FR-16(7)(v)-9 TRANS Cust'!M772+'FR-16(7)(v)-13 DIST Cust'!M772</f>
        <v>294359</v>
      </c>
      <c r="J772" s="35">
        <f>SUM(G772:I772)</f>
        <v>16795416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36357370</v>
      </c>
      <c r="G773" s="139">
        <f>-G770</f>
        <v>-12598646</v>
      </c>
      <c r="H773" s="130">
        <f>-H770</f>
        <v>-23689876</v>
      </c>
      <c r="I773" s="131">
        <f>-I770</f>
        <v>-68848</v>
      </c>
      <c r="J773" s="1239">
        <f>SUM(G773:I773)</f>
        <v>-36357370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19561954</v>
      </c>
      <c r="G774" s="139">
        <f>G773+G772</f>
        <v>-6199963</v>
      </c>
      <c r="H774" s="130">
        <f>H773+H772</f>
        <v>-13587502</v>
      </c>
      <c r="I774" s="131">
        <f>I773+I772</f>
        <v>225511</v>
      </c>
      <c r="J774" s="35">
        <f>SUM(G774:I774)</f>
        <v>-19561954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7526341</v>
      </c>
      <c r="G776" s="139">
        <f>'FR-16(7)(v)-3 PROD Demand'!M776+'FR-16(7)(v)-7 TRANS Demand'!M776+'FR-16(7)(v)-11 DIST Demand'!M776</f>
        <v>-2385397</v>
      </c>
      <c r="H776" s="130">
        <f>ROUND(H775*H774,0)</f>
        <v>-5227707</v>
      </c>
      <c r="I776" s="131">
        <f>ROUND(I775*I774,0)</f>
        <v>86764</v>
      </c>
      <c r="J776" s="35">
        <f>SUM(G776:I776)</f>
        <v>-7526340</v>
      </c>
      <c r="K776" s="1239">
        <f>F776-J776</f>
        <v>-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12035613</v>
      </c>
      <c r="G777" s="141">
        <f>'FR-16(7)(v)-3 PROD Demand'!M777+'FR-16(7)(v)-7 TRANS Demand'!M777+'FR-16(7)(v)-11 DIST Demand'!M777</f>
        <v>-3814567</v>
      </c>
      <c r="H777" s="134">
        <f>H774-H776</f>
        <v>-8359795</v>
      </c>
      <c r="I777" s="135">
        <f>I774-I776</f>
        <v>138747</v>
      </c>
      <c r="J777" s="35">
        <f>SUM(G777:I777)</f>
        <v>-12035615</v>
      </c>
      <c r="K777" s="1239">
        <f>F777-J777</f>
        <v>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1" t="str">
        <f>$A$2</f>
        <v>DT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T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>
    <tabColor rgb="FFFFFF00"/>
  </sheetPr>
  <dimension ref="A1:N995"/>
  <sheetViews>
    <sheetView topLeftCell="A78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4414062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3</v>
      </c>
      <c r="K1" s="18"/>
    </row>
    <row r="2" spans="1:11">
      <c r="A2" s="167" t="str">
        <f>F9&amp;" "&amp;"CLASSIFIED - ELECTRIC COST OF SERVICE"</f>
        <v>DISTR. PRIM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9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757977</v>
      </c>
      <c r="G12" s="139">
        <f>G123</f>
        <v>5628240</v>
      </c>
      <c r="H12" s="130">
        <f>H123</f>
        <v>62570</v>
      </c>
      <c r="I12" s="131">
        <f>I123</f>
        <v>67167</v>
      </c>
      <c r="J12" s="35">
        <f>SUM(G12:I12)</f>
        <v>575797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904676</v>
      </c>
      <c r="G13" s="139">
        <f>-G200</f>
        <v>-2843321</v>
      </c>
      <c r="H13" s="130">
        <f>-H200</f>
        <v>-45889</v>
      </c>
      <c r="I13" s="131">
        <f>-I200</f>
        <v>-15466</v>
      </c>
      <c r="J13" s="35">
        <f>SUM(G13:I13)</f>
        <v>-290467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646581</v>
      </c>
      <c r="G14" s="139">
        <f>G421</f>
        <v>-706896</v>
      </c>
      <c r="H14" s="130">
        <f>H421</f>
        <v>78315</v>
      </c>
      <c r="I14" s="131">
        <f>I421</f>
        <v>-18000</v>
      </c>
      <c r="J14" s="35">
        <f>SUM(G14:I14)</f>
        <v>-64658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206720</v>
      </c>
      <c r="G15" s="140">
        <f t="shared" si="0"/>
        <v>2078023</v>
      </c>
      <c r="H15" s="132">
        <f t="shared" si="0"/>
        <v>94996</v>
      </c>
      <c r="I15" s="133">
        <f t="shared" si="0"/>
        <v>33701</v>
      </c>
      <c r="J15" s="36">
        <f t="shared" si="0"/>
        <v>220672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763113</v>
      </c>
      <c r="G18" s="139">
        <f>G549</f>
        <v>126823</v>
      </c>
      <c r="H18" s="130">
        <f>H549</f>
        <v>628647</v>
      </c>
      <c r="I18" s="131">
        <f>I549</f>
        <v>7643</v>
      </c>
      <c r="J18" s="35">
        <f>SUM(G18:I18)</f>
        <v>76311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67951</v>
      </c>
      <c r="G19" s="139">
        <f>G582</f>
        <v>161958</v>
      </c>
      <c r="H19" s="130">
        <f>H582</f>
        <v>3256</v>
      </c>
      <c r="I19" s="131">
        <f>I582</f>
        <v>2737</v>
      </c>
      <c r="J19" s="35">
        <f>SUM(G19:I19)</f>
        <v>16795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8994</v>
      </c>
      <c r="G20" s="139">
        <f>G612</f>
        <v>35605</v>
      </c>
      <c r="H20" s="130">
        <f>H612</f>
        <v>2410</v>
      </c>
      <c r="I20" s="131">
        <f>I612</f>
        <v>979</v>
      </c>
      <c r="J20" s="35">
        <f>SUM(G20:I20)</f>
        <v>3899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970058</v>
      </c>
      <c r="G21" s="140">
        <f t="shared" si="1"/>
        <v>324386</v>
      </c>
      <c r="H21" s="132">
        <f t="shared" si="1"/>
        <v>634313</v>
      </c>
      <c r="I21" s="133">
        <f t="shared" si="1"/>
        <v>11359</v>
      </c>
      <c r="J21" s="36">
        <f t="shared" si="1"/>
        <v>97005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70666</v>
      </c>
      <c r="G22" s="139">
        <f>G676</f>
        <v>-29817</v>
      </c>
      <c r="H22" s="130">
        <f>H676</f>
        <v>100060</v>
      </c>
      <c r="I22" s="131">
        <f>I676</f>
        <v>423</v>
      </c>
      <c r="J22" s="35">
        <f>SUM(G22:I22)</f>
        <v>70666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10162</v>
      </c>
      <c r="G23" s="139">
        <f>G722</f>
        <v>3476</v>
      </c>
      <c r="H23" s="130">
        <f>H722</f>
        <v>6473</v>
      </c>
      <c r="I23" s="131">
        <f>I722</f>
        <v>213</v>
      </c>
      <c r="J23" s="35">
        <f>SUM(G23:I23)</f>
        <v>10162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N24</f>
        <v>0</v>
      </c>
      <c r="G24" s="139">
        <f>'FR-16(7)(v)-3 PROD Demand'!N24+'FR-16(7)(v)-7 TRANS Demand'!N24+'FR-16(7)(v)-11 DIST Demand'!N24</f>
        <v>0</v>
      </c>
      <c r="H24" s="130">
        <f>'FR-16(7)(v)-4 PROD Energy'!N24+'FR-16(7)(v)-8 TRANS Energy'!N24+'FR-16(7)(v)-12 DIST Energy'!N24</f>
        <v>0</v>
      </c>
      <c r="I24" s="131">
        <f>'FR-16(7)(v)-5 PROD Cust'!N24+'FR-16(7)(v)-9 TRANS Cust'!N24+'FR-16(7)(v)-13 DIST Cust'!N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050886</v>
      </c>
      <c r="G26" s="140">
        <f t="shared" si="2"/>
        <v>298045</v>
      </c>
      <c r="H26" s="132">
        <f t="shared" si="2"/>
        <v>740846</v>
      </c>
      <c r="I26" s="133">
        <f t="shared" si="2"/>
        <v>11995</v>
      </c>
      <c r="J26" s="36">
        <f t="shared" si="2"/>
        <v>1050886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67255</v>
      </c>
      <c r="G28" s="139">
        <f>G433</f>
        <v>157524</v>
      </c>
      <c r="H28" s="130">
        <f>H433</f>
        <v>7204</v>
      </c>
      <c r="I28" s="131">
        <f>I433</f>
        <v>2527</v>
      </c>
      <c r="J28" s="35">
        <f>SUM(G28:I28)</f>
        <v>167255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4298</v>
      </c>
      <c r="G29" s="139">
        <f>-G750</f>
        <v>-14009</v>
      </c>
      <c r="H29" s="130">
        <f>-H750</f>
        <v>-20</v>
      </c>
      <c r="I29" s="131">
        <f>-I750</f>
        <v>-269</v>
      </c>
      <c r="J29" s="35">
        <f>SUM(G29:I29)</f>
        <v>-1429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203843</v>
      </c>
      <c r="G30" s="145">
        <f>SUM(G26:G29)</f>
        <v>441560</v>
      </c>
      <c r="H30" s="146">
        <f>SUM(H26:H29)</f>
        <v>748030</v>
      </c>
      <c r="I30" s="147">
        <f>SUM(I26:I29)</f>
        <v>14253</v>
      </c>
      <c r="J30" s="36">
        <f>SUM(J26:J29)</f>
        <v>1203843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102579</v>
      </c>
      <c r="G31" s="1307">
        <f>'WP FR-16(7)(v) Rate Incr'!T22</f>
        <v>-69672</v>
      </c>
      <c r="H31" s="181">
        <f>'WP FR-16(7)(v) Rate Incr'!U15</f>
        <v>0</v>
      </c>
      <c r="I31" s="1308">
        <f>'WP FR-16(7)(v) Rate Incr'!V22</f>
        <v>-32907</v>
      </c>
      <c r="J31" s="103"/>
      <c r="K31" s="181">
        <f>F31-J31</f>
        <v>-102579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1101264</v>
      </c>
      <c r="G32" s="233">
        <f t="shared" si="3"/>
        <v>371888</v>
      </c>
      <c r="H32" s="211">
        <f t="shared" si="3"/>
        <v>748030</v>
      </c>
      <c r="I32" s="1306">
        <f t="shared" si="3"/>
        <v>-18654</v>
      </c>
      <c r="J32" s="1264">
        <f t="shared" si="3"/>
        <v>1203843</v>
      </c>
      <c r="K32" s="1264">
        <f t="shared" si="3"/>
        <v>-102579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N33</f>
        <v>585663</v>
      </c>
      <c r="G33" s="233">
        <f>'FR-16(7)(v)-3 PROD Demand'!N33+'FR-16(7)(v)-7 TRANS Demand'!N33+'FR-16(7)(v)-11 DIST Demand'!N33</f>
        <v>222735</v>
      </c>
      <c r="H33" s="211">
        <f>'FR-16(7)(v)-4 PROD Energy'!N33+'FR-16(7)(v)-8 TRANS Energy'!N33+'FR-16(7)(v)-12 DIST Energy'!N33</f>
        <v>318728</v>
      </c>
      <c r="I33" s="1306">
        <f>'FR-16(7)(v)-5 PROD Cust'!N33+'FR-16(7)(v)-9 TRANS Cust'!N33+'FR-16(7)(v)-13 DIST Cust'!N33</f>
        <v>44200</v>
      </c>
      <c r="J33" s="1240">
        <f>SUM(G33:I33)</f>
        <v>585663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515601</v>
      </c>
      <c r="G34" s="370">
        <f t="shared" si="4"/>
        <v>149153</v>
      </c>
      <c r="H34" s="371">
        <f t="shared" si="4"/>
        <v>429302</v>
      </c>
      <c r="I34" s="372">
        <f t="shared" si="4"/>
        <v>-62854</v>
      </c>
      <c r="J34" s="371">
        <f t="shared" si="4"/>
        <v>618180</v>
      </c>
      <c r="K34" s="371">
        <f t="shared" si="4"/>
        <v>-102579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213084</v>
      </c>
      <c r="G36" s="363">
        <f>G777+G28</f>
        <v>22891</v>
      </c>
      <c r="H36" s="364">
        <f>H777+H28</f>
        <v>-256927</v>
      </c>
      <c r="I36" s="365">
        <f>I777+I28</f>
        <v>20952</v>
      </c>
      <c r="J36" s="366">
        <f>J777+J28</f>
        <v>-213084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9.0240000000000001E-2</v>
      </c>
      <c r="G37" s="377">
        <f t="shared" si="5"/>
        <v>1.0290000000000001E-2</v>
      </c>
      <c r="H37" s="378">
        <f t="shared" si="5"/>
        <v>-2.5261999999999998</v>
      </c>
      <c r="I37" s="379">
        <f t="shared" si="5"/>
        <v>0.58718999999999999</v>
      </c>
      <c r="J37" s="376">
        <f t="shared" si="5"/>
        <v>-9.0240000000000001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22649214638812673</v>
      </c>
      <c r="G39" s="377">
        <f>IF(Equity=0,0,(G37-$F$806-$F$807-$F$809)*TotalCap/Equity)</f>
        <v>-2.0882109577594128E-2</v>
      </c>
      <c r="H39" s="378">
        <f>IF(Equity=0,0,(H37-F806-F807-F809)*TotalCap/Equity)</f>
        <v>-5.2086648835709086</v>
      </c>
      <c r="I39" s="379">
        <f>IF(Equity=0,0,(I37-F806-F807-F809)*TotalCap/Equity)</f>
        <v>1.1590286656735378</v>
      </c>
      <c r="J39" s="376">
        <f>IF(Equity=0,0,(J37-F806-F807-F809)*TotalCap/Equity)</f>
        <v>-0.22649214638812673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N42</f>
        <v>926746</v>
      </c>
      <c r="G42" s="363">
        <f>F42-SUM(H42:I42)</f>
        <v>269540</v>
      </c>
      <c r="H42" s="364">
        <f>'FR-16(7)(v)-4 PROD Energy'!N42</f>
        <v>644919</v>
      </c>
      <c r="I42" s="365">
        <f>'FR-16(7)(v)-13 DIST Cust'!N42</f>
        <v>12287</v>
      </c>
      <c r="J42" s="366">
        <f>SUM(G42:I42)</f>
        <v>926746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277097</v>
      </c>
      <c r="G43" s="363">
        <f t="shared" si="6"/>
        <v>172020</v>
      </c>
      <c r="H43" s="364">
        <f t="shared" si="6"/>
        <v>103111</v>
      </c>
      <c r="I43" s="365">
        <f t="shared" si="6"/>
        <v>1966</v>
      </c>
      <c r="J43" s="366">
        <f t="shared" si="6"/>
        <v>277097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29899999999999999</v>
      </c>
      <c r="G44" s="381">
        <f t="shared" si="7"/>
        <v>0.63819999999999999</v>
      </c>
      <c r="H44" s="382">
        <f t="shared" si="7"/>
        <v>0.15987999999999999</v>
      </c>
      <c r="I44" s="383">
        <f t="shared" si="7"/>
        <v>0.16001000000000001</v>
      </c>
      <c r="J44" s="380">
        <f t="shared" si="7"/>
        <v>0.2989999999999999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341083</v>
      </c>
      <c r="G45" s="363">
        <f t="shared" si="8"/>
        <v>-46805</v>
      </c>
      <c r="H45" s="364">
        <f t="shared" si="8"/>
        <v>-326191</v>
      </c>
      <c r="I45" s="365">
        <f t="shared" si="8"/>
        <v>31913</v>
      </c>
      <c r="J45" s="366">
        <f t="shared" si="8"/>
        <v>-341083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36803999999999998</v>
      </c>
      <c r="G46" s="384">
        <f t="shared" si="9"/>
        <v>-0.17365</v>
      </c>
      <c r="H46" s="385">
        <f t="shared" si="9"/>
        <v>-0.50578999999999996</v>
      </c>
      <c r="I46" s="386">
        <f t="shared" si="9"/>
        <v>2.5973000000000002</v>
      </c>
      <c r="J46" s="380">
        <f t="shared" si="9"/>
        <v>-0.36803999999999998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1" t="str">
        <f>$A$2</f>
        <v>DISTR.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ISTR.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N59</f>
        <v>2943626</v>
      </c>
      <c r="G59" s="139">
        <f>'FR-16(7)(v)-3 PROD Demand'!N59+'FR-16(7)(v)-7 TRANS Demand'!N59+'FR-16(7)(v)-11 DIST Demand'!N59</f>
        <v>2943626</v>
      </c>
      <c r="H59" s="130">
        <f>'FR-16(7)(v)-4 PROD Energy'!N59+'FR-16(7)(v)-8 TRANS Energy'!N59+'FR-16(7)(v)-12 DIST Energy'!N59</f>
        <v>0</v>
      </c>
      <c r="I59" s="131">
        <f>'FR-16(7)(v)-5 PROD Cust'!N59+'FR-16(7)(v)-9 TRANS Cust'!N59+'FR-16(7)(v)-13 DIST Cust'!N59</f>
        <v>0</v>
      </c>
      <c r="J59" s="35">
        <f>SUM(G59:I59)</f>
        <v>2943626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N60</f>
        <v>1230073</v>
      </c>
      <c r="G60" s="139">
        <f>'FR-16(7)(v)-3 PROD Demand'!N60+'FR-16(7)(v)-7 TRANS Demand'!N60+'FR-16(7)(v)-11 DIST Demand'!N60</f>
        <v>1230073</v>
      </c>
      <c r="H60" s="130">
        <f>'FR-16(7)(v)-4 PROD Energy'!N60+'FR-16(7)(v)-8 TRANS Energy'!N60+'FR-16(7)(v)-12 DIST Energy'!N60</f>
        <v>0</v>
      </c>
      <c r="I60" s="131">
        <f>'FR-16(7)(v)-5 PROD Cust'!N60+'FR-16(7)(v)-9 TRANS Cust'!N60+'FR-16(7)(v)-13 DIST Cust'!N60</f>
        <v>0</v>
      </c>
      <c r="J60" s="35">
        <f>SUM(G60:I60)</f>
        <v>1230073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N61</f>
        <v>0</v>
      </c>
      <c r="G61" s="139">
        <f>'FR-16(7)(v)-3 PROD Demand'!N61+'FR-16(7)(v)-7 TRANS Demand'!N61+'FR-16(7)(v)-11 DIST Demand'!N61</f>
        <v>0</v>
      </c>
      <c r="H61" s="130">
        <f>'FR-16(7)(v)-4 PROD Energy'!N61+'FR-16(7)(v)-8 TRANS Energy'!N61+'FR-16(7)(v)-12 DIST Energy'!N61</f>
        <v>0</v>
      </c>
      <c r="I61" s="131">
        <f>'FR-16(7)(v)-5 PROD Cust'!N61+'FR-16(7)(v)-9 TRANS Cust'!N61+'FR-16(7)(v)-13 DIST Cust'!N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173699</v>
      </c>
      <c r="G62" s="140">
        <f t="shared" si="11"/>
        <v>4173699</v>
      </c>
      <c r="H62" s="132">
        <f t="shared" si="11"/>
        <v>0</v>
      </c>
      <c r="I62" s="133">
        <f t="shared" si="11"/>
        <v>0</v>
      </c>
      <c r="J62" s="36">
        <f t="shared" si="11"/>
        <v>417369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N65</f>
        <v>0</v>
      </c>
      <c r="G65" s="139">
        <f>'FR-16(7)(v)-3 PROD Demand'!N65+'FR-16(7)(v)-7 TRANS Demand'!N65+'FR-16(7)(v)-11 DIST Demand'!N65</f>
        <v>0</v>
      </c>
      <c r="H65" s="130">
        <f>'FR-16(7)(v)-4 PROD Energy'!N65+'FR-16(7)(v)-8 TRANS Energy'!N65+'FR-16(7)(v)-12 DIST Energy'!N65</f>
        <v>0</v>
      </c>
      <c r="I65" s="131">
        <f>'FR-16(7)(v)-5 PROD Cust'!N65+'FR-16(7)(v)-9 TRANS Cust'!N65+'FR-16(7)(v)-13 DIST Cust'!N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N66</f>
        <v>228807</v>
      </c>
      <c r="G66" s="139">
        <f>'FR-16(7)(v)-3 PROD Demand'!N66+'FR-16(7)(v)-7 TRANS Demand'!N66+'FR-16(7)(v)-11 DIST Demand'!N66</f>
        <v>228807</v>
      </c>
      <c r="H66" s="130">
        <f>'FR-16(7)(v)-4 PROD Energy'!N66+'FR-16(7)(v)-8 TRANS Energy'!N66+'FR-16(7)(v)-12 DIST Energy'!N66</f>
        <v>0</v>
      </c>
      <c r="I66" s="131">
        <f>'FR-16(7)(v)-5 PROD Cust'!N66+'FR-16(7)(v)-9 TRANS Cust'!N66+'FR-16(7)(v)-13 DIST Cust'!N66</f>
        <v>0</v>
      </c>
      <c r="J66" s="35">
        <f>SUM(G66:I66)</f>
        <v>228807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N67</f>
        <v>0</v>
      </c>
      <c r="G67" s="139">
        <f>'FR-16(7)(v)-3 PROD Demand'!N67+'FR-16(7)(v)-7 TRANS Demand'!N67+'FR-16(7)(v)-11 DIST Demand'!N67</f>
        <v>0</v>
      </c>
      <c r="H67" s="130">
        <f>'FR-16(7)(v)-4 PROD Energy'!N67+'FR-16(7)(v)-8 TRANS Energy'!N67+'FR-16(7)(v)-12 DIST Energy'!N67</f>
        <v>0</v>
      </c>
      <c r="I67" s="131">
        <f>'FR-16(7)(v)-5 PROD Cust'!N67+'FR-16(7)(v)-9 TRANS Cust'!N67+'FR-16(7)(v)-13 DIST Cust'!N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28807</v>
      </c>
      <c r="G68" s="140">
        <f t="shared" si="12"/>
        <v>228807</v>
      </c>
      <c r="H68" s="132">
        <f t="shared" si="12"/>
        <v>0</v>
      </c>
      <c r="I68" s="133">
        <f t="shared" si="12"/>
        <v>0</v>
      </c>
      <c r="J68" s="36">
        <f t="shared" si="12"/>
        <v>2288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402506</v>
      </c>
      <c r="G70" s="139">
        <f t="shared" si="13"/>
        <v>4402506</v>
      </c>
      <c r="H70" s="130">
        <f t="shared" si="13"/>
        <v>0</v>
      </c>
      <c r="I70" s="131">
        <f t="shared" si="13"/>
        <v>0</v>
      </c>
      <c r="J70" s="35">
        <f t="shared" si="13"/>
        <v>440250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N73</f>
        <v>235937</v>
      </c>
      <c r="G73" s="139">
        <f>'FR-16(7)(v)-3 PROD Demand'!N73+'FR-16(7)(v)-7 TRANS Demand'!N73+'FR-16(7)(v)-11 DIST Demand'!N73</f>
        <v>235937</v>
      </c>
      <c r="H73" s="130">
        <f>'FR-16(7)(v)-4 PROD Energy'!N73+'FR-16(7)(v)-8 TRANS Energy'!N73+'FR-16(7)(v)-12 DIST Energy'!N73</f>
        <v>0</v>
      </c>
      <c r="I73" s="131">
        <f>'FR-16(7)(v)-5 PROD Cust'!N73+'FR-16(7)(v)-9 TRANS Cust'!N73+'FR-16(7)(v)-13 DIST Cust'!N73</f>
        <v>0</v>
      </c>
      <c r="J73" s="35">
        <f>SUM(G73:I73)</f>
        <v>23593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N74</f>
        <v>105848</v>
      </c>
      <c r="G74" s="139">
        <f>'FR-16(7)(v)-3 PROD Demand'!N74+'FR-16(7)(v)-7 TRANS Demand'!N74+'FR-16(7)(v)-11 DIST Demand'!N74</f>
        <v>105848</v>
      </c>
      <c r="H74" s="130">
        <f>'FR-16(7)(v)-4 PROD Energy'!N74+'FR-16(7)(v)-8 TRANS Energy'!N74+'FR-16(7)(v)-12 DIST Energy'!N74</f>
        <v>0</v>
      </c>
      <c r="I74" s="131">
        <f>'FR-16(7)(v)-5 PROD Cust'!N74+'FR-16(7)(v)-9 TRANS Cust'!N74+'FR-16(7)(v)-13 DIST Cust'!N74</f>
        <v>0</v>
      </c>
      <c r="J74" s="35">
        <f>SUM(G74:I74)</f>
        <v>105848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N75</f>
        <v>1018</v>
      </c>
      <c r="G75" s="139">
        <f>'FR-16(7)(v)-3 PROD Demand'!N75+'FR-16(7)(v)-7 TRANS Demand'!N75+'FR-16(7)(v)-11 DIST Demand'!N75</f>
        <v>0</v>
      </c>
      <c r="H75" s="130">
        <f>'FR-16(7)(v)-4 PROD Energy'!N75+'FR-16(7)(v)-8 TRANS Energy'!N75+'FR-16(7)(v)-12 DIST Energy'!N75</f>
        <v>0</v>
      </c>
      <c r="I75" s="131">
        <f>'FR-16(7)(v)-5 PROD Cust'!N75+'FR-16(7)(v)-9 TRANS Cust'!N75+'FR-16(7)(v)-13 DIST Cust'!N75</f>
        <v>1018</v>
      </c>
      <c r="J75" s="35">
        <f t="shared" ref="J75:J85" si="14">SUM(G75:I75)</f>
        <v>1018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N76</f>
        <v>45564</v>
      </c>
      <c r="G76" s="139">
        <f>'FR-16(7)(v)-3 PROD Demand'!N76+'FR-16(7)(v)-7 TRANS Demand'!N76+'FR-16(7)(v)-11 DIST Demand'!N76</f>
        <v>45564</v>
      </c>
      <c r="H76" s="130">
        <f>'FR-16(7)(v)-4 PROD Energy'!N76+'FR-16(7)(v)-8 TRANS Energy'!N76+'FR-16(7)(v)-12 DIST Energy'!N76</f>
        <v>0</v>
      </c>
      <c r="I76" s="131">
        <f>'FR-16(7)(v)-5 PROD Cust'!N76+'FR-16(7)(v)-9 TRANS Cust'!N76+'FR-16(7)(v)-13 DIST Cust'!N76</f>
        <v>0</v>
      </c>
      <c r="J76" s="35">
        <f t="shared" si="14"/>
        <v>45564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N77</f>
        <v>242</v>
      </c>
      <c r="G77" s="139">
        <f>'FR-16(7)(v)-3 PROD Demand'!N77+'FR-16(7)(v)-7 TRANS Demand'!N77+'FR-16(7)(v)-11 DIST Demand'!N77</f>
        <v>0</v>
      </c>
      <c r="H77" s="130">
        <f>'FR-16(7)(v)-4 PROD Energy'!N77+'FR-16(7)(v)-8 TRANS Energy'!N77+'FR-16(7)(v)-12 DIST Energy'!N77</f>
        <v>0</v>
      </c>
      <c r="I77" s="131">
        <f>'FR-16(7)(v)-5 PROD Cust'!N77+'FR-16(7)(v)-9 TRANS Cust'!N77+'FR-16(7)(v)-13 DIST Cust'!N77</f>
        <v>242</v>
      </c>
      <c r="J77" s="35">
        <f t="shared" si="14"/>
        <v>24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N78</f>
        <v>206937</v>
      </c>
      <c r="G78" s="139">
        <f>'FR-16(7)(v)-3 PROD Demand'!N78+'FR-16(7)(v)-7 TRANS Demand'!N78+'FR-16(7)(v)-11 DIST Demand'!N78</f>
        <v>206937</v>
      </c>
      <c r="H78" s="130">
        <f>'FR-16(7)(v)-4 PROD Energy'!N78+'FR-16(7)(v)-8 TRANS Energy'!N78+'FR-16(7)(v)-12 DIST Energy'!N78</f>
        <v>0</v>
      </c>
      <c r="I78" s="131">
        <f>'FR-16(7)(v)-5 PROD Cust'!N78+'FR-16(7)(v)-9 TRANS Cust'!N78+'FR-16(7)(v)-13 DIST Cust'!N78</f>
        <v>0</v>
      </c>
      <c r="J78" s="35">
        <f t="shared" si="14"/>
        <v>20693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N79</f>
        <v>1261</v>
      </c>
      <c r="G79" s="139">
        <f>'FR-16(7)(v)-3 PROD Demand'!N79+'FR-16(7)(v)-7 TRANS Demand'!N79+'FR-16(7)(v)-11 DIST Demand'!N79</f>
        <v>0</v>
      </c>
      <c r="H79" s="130">
        <f>'FR-16(7)(v)-4 PROD Energy'!N79+'FR-16(7)(v)-8 TRANS Energy'!N79+'FR-16(7)(v)-12 DIST Energy'!N79</f>
        <v>0</v>
      </c>
      <c r="I79" s="131">
        <f>'FR-16(7)(v)-5 PROD Cust'!N79+'FR-16(7)(v)-9 TRANS Cust'!N79+'FR-16(7)(v)-13 DIST Cust'!N79</f>
        <v>1261</v>
      </c>
      <c r="J79" s="35">
        <f t="shared" si="14"/>
        <v>126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N80</f>
        <v>96291</v>
      </c>
      <c r="G80" s="139">
        <f>'FR-16(7)(v)-3 PROD Demand'!N80+'FR-16(7)(v)-7 TRANS Demand'!N80+'FR-16(7)(v)-11 DIST Demand'!N80</f>
        <v>96291</v>
      </c>
      <c r="H80" s="130">
        <f>'FR-16(7)(v)-4 PROD Energy'!N80+'FR-16(7)(v)-8 TRANS Energy'!N80+'FR-16(7)(v)-12 DIST Energy'!N80</f>
        <v>0</v>
      </c>
      <c r="I80" s="131">
        <f>'FR-16(7)(v)-5 PROD Cust'!N80+'FR-16(7)(v)-9 TRANS Cust'!N80+'FR-16(7)(v)-13 DIST Cust'!N80</f>
        <v>0</v>
      </c>
      <c r="J80" s="35">
        <f t="shared" si="14"/>
        <v>96291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N81</f>
        <v>497</v>
      </c>
      <c r="G81" s="139">
        <f>'FR-16(7)(v)-3 PROD Demand'!N81+'FR-16(7)(v)-7 TRANS Demand'!N81+'FR-16(7)(v)-11 DIST Demand'!N81</f>
        <v>0</v>
      </c>
      <c r="H81" s="130">
        <f>'FR-16(7)(v)-4 PROD Energy'!N81+'FR-16(7)(v)-8 TRANS Energy'!N81+'FR-16(7)(v)-12 DIST Energy'!N81</f>
        <v>0</v>
      </c>
      <c r="I81" s="131">
        <f>'FR-16(7)(v)-5 PROD Cust'!N81+'FR-16(7)(v)-9 TRANS Cust'!N81+'FR-16(7)(v)-13 DIST Cust'!N81</f>
        <v>497</v>
      </c>
      <c r="J81" s="35">
        <f t="shared" si="14"/>
        <v>497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N82</f>
        <v>169916</v>
      </c>
      <c r="G82" s="139">
        <f>'FR-16(7)(v)-3 PROD Demand'!N82+'FR-16(7)(v)-7 TRANS Demand'!N82+'FR-16(7)(v)-11 DIST Demand'!N82</f>
        <v>169916</v>
      </c>
      <c r="H82" s="130">
        <f>'FR-16(7)(v)-4 PROD Energy'!N82+'FR-16(7)(v)-8 TRANS Energy'!N82+'FR-16(7)(v)-12 DIST Energy'!N82</f>
        <v>0</v>
      </c>
      <c r="I82" s="131">
        <f>'FR-16(7)(v)-5 PROD Cust'!N82+'FR-16(7)(v)-9 TRANS Cust'!N82+'FR-16(7)(v)-13 DIST Cust'!N82</f>
        <v>0</v>
      </c>
      <c r="J82" s="35">
        <f t="shared" si="14"/>
        <v>16991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N83</f>
        <v>1025</v>
      </c>
      <c r="G83" s="139">
        <f>'FR-16(7)(v)-3 PROD Demand'!N83+'FR-16(7)(v)-7 TRANS Demand'!N83+'FR-16(7)(v)-11 DIST Demand'!N83</f>
        <v>0</v>
      </c>
      <c r="H83" s="130">
        <f>'FR-16(7)(v)-4 PROD Energy'!N83+'FR-16(7)(v)-8 TRANS Energy'!N83+'FR-16(7)(v)-12 DIST Energy'!N83</f>
        <v>0</v>
      </c>
      <c r="I83" s="131">
        <f>'FR-16(7)(v)-5 PROD Cust'!N83+'FR-16(7)(v)-9 TRANS Cust'!N83+'FR-16(7)(v)-13 DIST Cust'!N83</f>
        <v>1025</v>
      </c>
      <c r="J83" s="35">
        <f t="shared" si="14"/>
        <v>1025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N84</f>
        <v>28581</v>
      </c>
      <c r="G84" s="139">
        <f>'FR-16(7)(v)-3 PROD Demand'!N84+'FR-16(7)(v)-7 TRANS Demand'!N84+'FR-16(7)(v)-11 DIST Demand'!N84</f>
        <v>28581</v>
      </c>
      <c r="H84" s="130">
        <f>'FR-16(7)(v)-4 PROD Energy'!N84+'FR-16(7)(v)-8 TRANS Energy'!N84+'FR-16(7)(v)-12 DIST Energy'!N84</f>
        <v>0</v>
      </c>
      <c r="I84" s="131">
        <f>'FR-16(7)(v)-5 PROD Cust'!N84+'FR-16(7)(v)-9 TRANS Cust'!N84+'FR-16(7)(v)-13 DIST Cust'!N84</f>
        <v>0</v>
      </c>
      <c r="J84" s="35">
        <f t="shared" si="14"/>
        <v>2858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N85</f>
        <v>340</v>
      </c>
      <c r="G85" s="139">
        <f>'FR-16(7)(v)-3 PROD Demand'!N85+'FR-16(7)(v)-7 TRANS Demand'!N85+'FR-16(7)(v)-11 DIST Demand'!N85</f>
        <v>0</v>
      </c>
      <c r="H85" s="130">
        <f>'FR-16(7)(v)-4 PROD Energy'!N85+'FR-16(7)(v)-8 TRANS Energy'!N85+'FR-16(7)(v)-12 DIST Energy'!N85</f>
        <v>0</v>
      </c>
      <c r="I85" s="131">
        <f>'FR-16(7)(v)-5 PROD Cust'!N85+'FR-16(7)(v)-9 TRANS Cust'!N85+'FR-16(7)(v)-13 DIST Cust'!N85</f>
        <v>340</v>
      </c>
      <c r="J85" s="35">
        <f t="shared" si="14"/>
        <v>34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N86</f>
        <v>127650</v>
      </c>
      <c r="G86" s="139">
        <f>'FR-16(7)(v)-3 PROD Demand'!N86+'FR-16(7)(v)-7 TRANS Demand'!N86+'FR-16(7)(v)-11 DIST Demand'!N86</f>
        <v>127650</v>
      </c>
      <c r="H86" s="130">
        <f>'FR-16(7)(v)-4 PROD Energy'!N86+'FR-16(7)(v)-8 TRANS Energy'!N86+'FR-16(7)(v)-12 DIST Energy'!N86</f>
        <v>0</v>
      </c>
      <c r="I86" s="131">
        <f>'FR-16(7)(v)-5 PROD Cust'!N86+'FR-16(7)(v)-9 TRANS Cust'!N86+'FR-16(7)(v)-13 DIST Cust'!N86</f>
        <v>0</v>
      </c>
      <c r="J86" s="35">
        <f t="shared" ref="J86:J92" si="16">SUM(G86:I86)</f>
        <v>12765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N87</f>
        <v>1277</v>
      </c>
      <c r="G87" s="139">
        <f>'FR-16(7)(v)-3 PROD Demand'!N87+'FR-16(7)(v)-7 TRANS Demand'!N87+'FR-16(7)(v)-11 DIST Demand'!N87</f>
        <v>0</v>
      </c>
      <c r="H87" s="130">
        <f>'FR-16(7)(v)-4 PROD Energy'!N87+'FR-16(7)(v)-8 TRANS Energy'!N87+'FR-16(7)(v)-12 DIST Energy'!N87</f>
        <v>0</v>
      </c>
      <c r="I87" s="131">
        <f>'FR-16(7)(v)-5 PROD Cust'!N87+'FR-16(7)(v)-9 TRANS Cust'!N87+'FR-16(7)(v)-13 DIST Cust'!N87</f>
        <v>1277</v>
      </c>
      <c r="J87" s="35">
        <f t="shared" si="16"/>
        <v>127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N88</f>
        <v>8911</v>
      </c>
      <c r="G88" s="139">
        <f>'FR-16(7)(v)-3 PROD Demand'!N88+'FR-16(7)(v)-7 TRANS Demand'!N88+'FR-16(7)(v)-11 DIST Demand'!N88</f>
        <v>0</v>
      </c>
      <c r="H88" s="130">
        <f>'FR-16(7)(v)-4 PROD Energy'!N88+'FR-16(7)(v)-8 TRANS Energy'!N88+'FR-16(7)(v)-12 DIST Energy'!N88</f>
        <v>0</v>
      </c>
      <c r="I88" s="131">
        <f>'FR-16(7)(v)-5 PROD Cust'!N88+'FR-16(7)(v)-9 TRANS Cust'!N88+'FR-16(7)(v)-13 DIST Cust'!N88</f>
        <v>8911</v>
      </c>
      <c r="J88" s="35">
        <f t="shared" si="16"/>
        <v>8911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N89</f>
        <v>39524</v>
      </c>
      <c r="G89" s="139">
        <f>'FR-16(7)(v)-3 PROD Demand'!N89+'FR-16(7)(v)-7 TRANS Demand'!N89+'FR-16(7)(v)-11 DIST Demand'!N89</f>
        <v>0</v>
      </c>
      <c r="H89" s="130">
        <f>'FR-16(7)(v)-4 PROD Energy'!N89+'FR-16(7)(v)-8 TRANS Energy'!N89+'FR-16(7)(v)-12 DIST Energy'!N89</f>
        <v>0</v>
      </c>
      <c r="I89" s="131">
        <f>'FR-16(7)(v)-5 PROD Cust'!N89+'FR-16(7)(v)-9 TRANS Cust'!N89+'FR-16(7)(v)-13 DIST Cust'!N89</f>
        <v>39524</v>
      </c>
      <c r="J89" s="35">
        <f t="shared" si="16"/>
        <v>39524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N90</f>
        <v>0</v>
      </c>
      <c r="G90" s="139">
        <f>'FR-16(7)(v)-3 PROD Demand'!N90+'FR-16(7)(v)-7 TRANS Demand'!N90+'FR-16(7)(v)-11 DIST Demand'!N90</f>
        <v>0</v>
      </c>
      <c r="H90" s="130">
        <f>'FR-16(7)(v)-4 PROD Energy'!N90+'FR-16(7)(v)-8 TRANS Energy'!N90+'FR-16(7)(v)-12 DIST Energy'!N90</f>
        <v>0</v>
      </c>
      <c r="I90" s="131">
        <f>'FR-16(7)(v)-5 PROD Cust'!N90+'FR-16(7)(v)-9 TRANS Cust'!N90+'FR-16(7)(v)-13 DIST Cust'!N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N91</f>
        <v>0</v>
      </c>
      <c r="G91" s="139">
        <f>'FR-16(7)(v)-3 PROD Demand'!N91+'FR-16(7)(v)-7 TRANS Demand'!N91+'FR-16(7)(v)-11 DIST Demand'!N91</f>
        <v>0</v>
      </c>
      <c r="H91" s="130">
        <f>'FR-16(7)(v)-4 PROD Energy'!N91+'FR-16(7)(v)-8 TRANS Energy'!N91+'FR-16(7)(v)-12 DIST Energy'!N91</f>
        <v>0</v>
      </c>
      <c r="I91" s="131">
        <f>'FR-16(7)(v)-5 PROD Cust'!N91+'FR-16(7)(v)-9 TRANS Cust'!N91+'FR-16(7)(v)-13 DIST Cust'!N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N92</f>
        <v>96412</v>
      </c>
      <c r="G92" s="139">
        <f>'FR-16(7)(v)-3 PROD Demand'!N92+'FR-16(7)(v)-7 TRANS Demand'!N92+'FR-16(7)(v)-11 DIST Demand'!N92</f>
        <v>91528</v>
      </c>
      <c r="H92" s="130">
        <f>'FR-16(7)(v)-4 PROD Energy'!N92+'FR-16(7)(v)-8 TRANS Energy'!N92+'FR-16(7)(v)-12 DIST Energy'!N92</f>
        <v>0</v>
      </c>
      <c r="I92" s="131">
        <f>'FR-16(7)(v)-5 PROD Cust'!N92+'FR-16(7)(v)-9 TRANS Cust'!N92+'FR-16(7)(v)-13 DIST Cust'!N92</f>
        <v>4884</v>
      </c>
      <c r="J92" s="35">
        <f t="shared" si="16"/>
        <v>96412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N93</f>
        <v>0</v>
      </c>
      <c r="G93" s="139">
        <f>'FR-16(7)(v)-3 PROD Demand'!N93+'FR-16(7)(v)-7 TRANS Demand'!N93+'FR-16(7)(v)-11 DIST Demand'!N93</f>
        <v>0</v>
      </c>
      <c r="H93" s="130">
        <f>'FR-16(7)(v)-4 PROD Energy'!N93+'FR-16(7)(v)-8 TRANS Energy'!N93+'FR-16(7)(v)-12 DIST Energy'!N93</f>
        <v>0</v>
      </c>
      <c r="I93" s="131">
        <f>'FR-16(7)(v)-5 PROD Cust'!N93+'FR-16(7)(v)-9 TRANS Cust'!N93+'FR-16(7)(v)-13 DIST Cust'!N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67231</v>
      </c>
      <c r="G94" s="140">
        <f t="shared" ref="G94:K94" si="20">SUM(G73:G92)</f>
        <v>1108252</v>
      </c>
      <c r="H94" s="132">
        <f t="shared" si="20"/>
        <v>0</v>
      </c>
      <c r="I94" s="133">
        <f t="shared" si="20"/>
        <v>58979</v>
      </c>
      <c r="J94" s="36">
        <f t="shared" si="20"/>
        <v>1167231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1396038</v>
      </c>
      <c r="G96" s="139">
        <f t="shared" si="21"/>
        <v>1337059</v>
      </c>
      <c r="H96" s="130">
        <f t="shared" si="21"/>
        <v>0</v>
      </c>
      <c r="I96" s="131">
        <f t="shared" si="21"/>
        <v>58979</v>
      </c>
      <c r="J96" s="35">
        <f t="shared" si="21"/>
        <v>1396038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5569737</v>
      </c>
      <c r="G97" s="139">
        <f t="shared" si="22"/>
        <v>5510758</v>
      </c>
      <c r="H97" s="130">
        <f t="shared" si="22"/>
        <v>0</v>
      </c>
      <c r="I97" s="131">
        <f t="shared" si="22"/>
        <v>58979</v>
      </c>
      <c r="J97" s="35">
        <f t="shared" si="22"/>
        <v>5569737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N100</f>
        <v>32380</v>
      </c>
      <c r="G100" s="139">
        <f>'FR-16(7)(v)-3 PROD Demand'!N100+'FR-16(7)(v)-7 TRANS Demand'!N100+'FR-16(7)(v)-11 DIST Demand'!N100</f>
        <v>32380</v>
      </c>
      <c r="H100" s="130">
        <f>'FR-16(7)(v)-4 PROD Energy'!N100+'FR-16(7)(v)-8 TRANS Energy'!N100+'FR-16(7)(v)-12 DIST Energy'!N100</f>
        <v>0</v>
      </c>
      <c r="I100" s="131">
        <f>'FR-16(7)(v)-5 PROD Cust'!N100+'FR-16(7)(v)-9 TRANS Cust'!N100+'FR-16(7)(v)-13 DIST Cust'!N100</f>
        <v>0</v>
      </c>
      <c r="J100" s="35">
        <f>SUM(G100:I100)</f>
        <v>32380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N101</f>
        <v>29829</v>
      </c>
      <c r="G101" s="139">
        <f>'FR-16(7)(v)-3 PROD Demand'!N101+'FR-16(7)(v)-7 TRANS Demand'!N101+'FR-16(7)(v)-11 DIST Demand'!N101</f>
        <v>0</v>
      </c>
      <c r="H101" s="130">
        <f>'FR-16(7)(v)-4 PROD Energy'!N101+'FR-16(7)(v)-8 TRANS Energy'!N101+'FR-16(7)(v)-12 DIST Energy'!N101</f>
        <v>29829</v>
      </c>
      <c r="I101" s="131">
        <f>'FR-16(7)(v)-5 PROD Cust'!N101+'FR-16(7)(v)-9 TRANS Cust'!N101+'FR-16(7)(v)-13 DIST Cust'!N101</f>
        <v>0</v>
      </c>
      <c r="J101" s="35">
        <f t="shared" ref="J101:J108" si="23">SUM(G101:I101)</f>
        <v>29829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N102</f>
        <v>5230</v>
      </c>
      <c r="G102" s="139">
        <f>'FR-16(7)(v)-3 PROD Demand'!N102+'FR-16(7)(v)-7 TRANS Demand'!N102+'FR-16(7)(v)-11 DIST Demand'!N102</f>
        <v>5230</v>
      </c>
      <c r="H102" s="130">
        <f>'FR-16(7)(v)-4 PROD Energy'!N102+'FR-16(7)(v)-8 TRANS Energy'!N102+'FR-16(7)(v)-12 DIST Energy'!N102</f>
        <v>0</v>
      </c>
      <c r="I102" s="131">
        <f>'FR-16(7)(v)-5 PROD Cust'!N102+'FR-16(7)(v)-9 TRANS Cust'!N102+'FR-16(7)(v)-13 DIST Cust'!N102</f>
        <v>0</v>
      </c>
      <c r="J102" s="35">
        <f t="shared" si="23"/>
        <v>5230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N103</f>
        <v>18398</v>
      </c>
      <c r="G103" s="139">
        <f>'FR-16(7)(v)-3 PROD Demand'!N103+'FR-16(7)(v)-7 TRANS Demand'!N103+'FR-16(7)(v)-11 DIST Demand'!N103</f>
        <v>18398</v>
      </c>
      <c r="H103" s="130">
        <f>'FR-16(7)(v)-4 PROD Energy'!N103+'FR-16(7)(v)-8 TRANS Energy'!N103+'FR-16(7)(v)-12 DIST Energy'!N103</f>
        <v>0</v>
      </c>
      <c r="I103" s="131">
        <f>'FR-16(7)(v)-5 PROD Cust'!N103+'FR-16(7)(v)-9 TRANS Cust'!N103+'FR-16(7)(v)-13 DIST Cust'!N103</f>
        <v>0</v>
      </c>
      <c r="J103" s="35">
        <f t="shared" si="23"/>
        <v>1839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N104</f>
        <v>117</v>
      </c>
      <c r="G104" s="139">
        <f>'FR-16(7)(v)-3 PROD Demand'!N104+'FR-16(7)(v)-7 TRANS Demand'!N104+'FR-16(7)(v)-11 DIST Demand'!N104</f>
        <v>0</v>
      </c>
      <c r="H104" s="130">
        <f>'FR-16(7)(v)-4 PROD Energy'!N104+'FR-16(7)(v)-8 TRANS Energy'!N104+'FR-16(7)(v)-12 DIST Energy'!N104</f>
        <v>0</v>
      </c>
      <c r="I104" s="131">
        <f>'FR-16(7)(v)-5 PROD Cust'!N104+'FR-16(7)(v)-9 TRANS Cust'!N104+'FR-16(7)(v)-13 DIST Cust'!N104</f>
        <v>117</v>
      </c>
      <c r="J104" s="35">
        <f t="shared" si="23"/>
        <v>117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N105</f>
        <v>3766</v>
      </c>
      <c r="G105" s="139">
        <f>'FR-16(7)(v)-3 PROD Demand'!N105+'FR-16(7)(v)-7 TRANS Demand'!N105+'FR-16(7)(v)-11 DIST Demand'!N105</f>
        <v>0</v>
      </c>
      <c r="H105" s="130">
        <f>'FR-16(7)(v)-4 PROD Energy'!N105+'FR-16(7)(v)-8 TRANS Energy'!N105+'FR-16(7)(v)-12 DIST Energy'!N105</f>
        <v>0</v>
      </c>
      <c r="I105" s="131">
        <f>'FR-16(7)(v)-5 PROD Cust'!N105+'FR-16(7)(v)-9 TRANS Cust'!N105+'FR-16(7)(v)-13 DIST Cust'!N105</f>
        <v>3766</v>
      </c>
      <c r="J105" s="35">
        <f t="shared" si="23"/>
        <v>3766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N106</f>
        <v>20</v>
      </c>
      <c r="G106" s="139">
        <f>'FR-16(7)(v)-3 PROD Demand'!N106+'FR-16(7)(v)-7 TRANS Demand'!N106+'FR-16(7)(v)-11 DIST Demand'!N106</f>
        <v>0</v>
      </c>
      <c r="H106" s="130">
        <f>'FR-16(7)(v)-4 PROD Energy'!N106+'FR-16(7)(v)-8 TRANS Energy'!N106+'FR-16(7)(v)-12 DIST Energy'!N106</f>
        <v>0</v>
      </c>
      <c r="I106" s="131">
        <f>'FR-16(7)(v)-5 PROD Cust'!N106+'FR-16(7)(v)-9 TRANS Cust'!N106+'FR-16(7)(v)-13 DIST Cust'!N106</f>
        <v>20</v>
      </c>
      <c r="J106" s="35">
        <f t="shared" si="23"/>
        <v>20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N107</f>
        <v>0</v>
      </c>
      <c r="G107" s="139">
        <f>'FR-16(7)(v)-3 PROD Demand'!N107+'FR-16(7)(v)-7 TRANS Demand'!N107+'FR-16(7)(v)-11 DIST Demand'!N107</f>
        <v>0</v>
      </c>
      <c r="H107" s="130">
        <f>'FR-16(7)(v)-4 PROD Energy'!N107+'FR-16(7)(v)-8 TRANS Energy'!N107+'FR-16(7)(v)-12 DIST Energy'!N107</f>
        <v>0</v>
      </c>
      <c r="I107" s="131">
        <f>'FR-16(7)(v)-5 PROD Cust'!N107+'FR-16(7)(v)-9 TRANS Cust'!N107+'FR-16(7)(v)-13 DIST Cust'!N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N108</f>
        <v>0</v>
      </c>
      <c r="G108" s="139">
        <f>'FR-16(7)(v)-3 PROD Demand'!N108+'FR-16(7)(v)-7 TRANS Demand'!N108+'FR-16(7)(v)-11 DIST Demand'!N108</f>
        <v>0</v>
      </c>
      <c r="H108" s="130">
        <f>'FR-16(7)(v)-4 PROD Energy'!N108+'FR-16(7)(v)-8 TRANS Energy'!N108+'FR-16(7)(v)-12 DIST Energy'!N108</f>
        <v>0</v>
      </c>
      <c r="I108" s="131">
        <f>'FR-16(7)(v)-5 PROD Cust'!N108+'FR-16(7)(v)-9 TRANS Cust'!N108+'FR-16(7)(v)-13 DIST Cust'!N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9740</v>
      </c>
      <c r="G109" s="140">
        <f t="shared" si="25"/>
        <v>56008</v>
      </c>
      <c r="H109" s="132">
        <f t="shared" si="25"/>
        <v>29829</v>
      </c>
      <c r="I109" s="133">
        <f t="shared" si="25"/>
        <v>3903</v>
      </c>
      <c r="J109" s="36">
        <f t="shared" si="25"/>
        <v>89740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N112</f>
        <v>35540</v>
      </c>
      <c r="G112" s="139">
        <f>'FR-16(7)(v)-3 PROD Demand'!N112+'FR-16(7)(v)-7 TRANS Demand'!N112+'FR-16(7)(v)-11 DIST Demand'!N112</f>
        <v>35540</v>
      </c>
      <c r="H112" s="130">
        <f>'FR-16(7)(v)-4 PROD Energy'!N112+'FR-16(7)(v)-8 TRANS Energy'!N112+'FR-16(7)(v)-12 DIST Energy'!N112</f>
        <v>0</v>
      </c>
      <c r="I112" s="131">
        <f>'FR-16(7)(v)-5 PROD Cust'!N112+'FR-16(7)(v)-9 TRANS Cust'!N112+'FR-16(7)(v)-13 DIST Cust'!N112</f>
        <v>0</v>
      </c>
      <c r="J112" s="35">
        <f>SUM(G112:I112)</f>
        <v>3554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N113</f>
        <v>32741</v>
      </c>
      <c r="G113" s="139">
        <f>'FR-16(7)(v)-3 PROD Demand'!N113+'FR-16(7)(v)-7 TRANS Demand'!N113+'FR-16(7)(v)-11 DIST Demand'!N113</f>
        <v>0</v>
      </c>
      <c r="H113" s="130">
        <f>'FR-16(7)(v)-4 PROD Energy'!N113+'FR-16(7)(v)-8 TRANS Energy'!N113+'FR-16(7)(v)-12 DIST Energy'!N113</f>
        <v>32741</v>
      </c>
      <c r="I113" s="131">
        <f>'FR-16(7)(v)-5 PROD Cust'!N113+'FR-16(7)(v)-9 TRANS Cust'!N113+'FR-16(7)(v)-13 DIST Cust'!N113</f>
        <v>0</v>
      </c>
      <c r="J113" s="35">
        <f t="shared" ref="J113:J120" si="26">SUM(G113:I113)</f>
        <v>32741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N114</f>
        <v>5740</v>
      </c>
      <c r="G114" s="139">
        <f>'FR-16(7)(v)-3 PROD Demand'!N114+'FR-16(7)(v)-7 TRANS Demand'!N114+'FR-16(7)(v)-11 DIST Demand'!N114</f>
        <v>5740</v>
      </c>
      <c r="H114" s="130">
        <f>'FR-16(7)(v)-4 PROD Energy'!N114+'FR-16(7)(v)-8 TRANS Energy'!N114+'FR-16(7)(v)-12 DIST Energy'!N114</f>
        <v>0</v>
      </c>
      <c r="I114" s="131">
        <f>'FR-16(7)(v)-5 PROD Cust'!N114+'FR-16(7)(v)-9 TRANS Cust'!N114+'FR-16(7)(v)-13 DIST Cust'!N114</f>
        <v>0</v>
      </c>
      <c r="J114" s="35">
        <f t="shared" si="26"/>
        <v>5740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N115</f>
        <v>20194</v>
      </c>
      <c r="G115" s="139">
        <f>'FR-16(7)(v)-3 PROD Demand'!N115+'FR-16(7)(v)-7 TRANS Demand'!N115+'FR-16(7)(v)-11 DIST Demand'!N115</f>
        <v>20194</v>
      </c>
      <c r="H115" s="130">
        <f>'FR-16(7)(v)-4 PROD Energy'!N115+'FR-16(7)(v)-8 TRANS Energy'!N115+'FR-16(7)(v)-12 DIST Energy'!N115</f>
        <v>0</v>
      </c>
      <c r="I115" s="131">
        <f>'FR-16(7)(v)-5 PROD Cust'!N115+'FR-16(7)(v)-9 TRANS Cust'!N115+'FR-16(7)(v)-13 DIST Cust'!N115</f>
        <v>0</v>
      </c>
      <c r="J115" s="35">
        <f t="shared" si="26"/>
        <v>20194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N116</f>
        <v>128</v>
      </c>
      <c r="G116" s="139">
        <f>'FR-16(7)(v)-3 PROD Demand'!N116+'FR-16(7)(v)-7 TRANS Demand'!N116+'FR-16(7)(v)-11 DIST Demand'!N116</f>
        <v>0</v>
      </c>
      <c r="H116" s="130">
        <f>'FR-16(7)(v)-4 PROD Energy'!N116+'FR-16(7)(v)-8 TRANS Energy'!N116+'FR-16(7)(v)-12 DIST Energy'!N116</f>
        <v>0</v>
      </c>
      <c r="I116" s="131">
        <f>'FR-16(7)(v)-5 PROD Cust'!N116+'FR-16(7)(v)-9 TRANS Cust'!N116+'FR-16(7)(v)-13 DIST Cust'!N116</f>
        <v>128</v>
      </c>
      <c r="J116" s="35">
        <f t="shared" si="26"/>
        <v>128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N117</f>
        <v>4135</v>
      </c>
      <c r="G117" s="139">
        <f>'FR-16(7)(v)-3 PROD Demand'!N117+'FR-16(7)(v)-7 TRANS Demand'!N117+'FR-16(7)(v)-11 DIST Demand'!N117</f>
        <v>0</v>
      </c>
      <c r="H117" s="130">
        <f>'FR-16(7)(v)-4 PROD Energy'!N117+'FR-16(7)(v)-8 TRANS Energy'!N117+'FR-16(7)(v)-12 DIST Energy'!N117</f>
        <v>0</v>
      </c>
      <c r="I117" s="131">
        <f>'FR-16(7)(v)-5 PROD Cust'!N117+'FR-16(7)(v)-9 TRANS Cust'!N117+'FR-16(7)(v)-13 DIST Cust'!N117</f>
        <v>4135</v>
      </c>
      <c r="J117" s="35">
        <f t="shared" si="26"/>
        <v>4135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N118</f>
        <v>22</v>
      </c>
      <c r="G118" s="139">
        <f>'FR-16(7)(v)-3 PROD Demand'!N118+'FR-16(7)(v)-7 TRANS Demand'!N118+'FR-16(7)(v)-11 DIST Demand'!N118</f>
        <v>0</v>
      </c>
      <c r="H118" s="130">
        <f>'FR-16(7)(v)-4 PROD Energy'!N118+'FR-16(7)(v)-8 TRANS Energy'!N118+'FR-16(7)(v)-12 DIST Energy'!N118</f>
        <v>0</v>
      </c>
      <c r="I118" s="131">
        <f>'FR-16(7)(v)-5 PROD Cust'!N118+'FR-16(7)(v)-9 TRANS Cust'!N118+'FR-16(7)(v)-13 DIST Cust'!N118</f>
        <v>22</v>
      </c>
      <c r="J118" s="35">
        <f t="shared" si="26"/>
        <v>2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N119</f>
        <v>0</v>
      </c>
      <c r="G119" s="139">
        <f>'FR-16(7)(v)-3 PROD Demand'!N119+'FR-16(7)(v)-7 TRANS Demand'!N119+'FR-16(7)(v)-11 DIST Demand'!N119</f>
        <v>0</v>
      </c>
      <c r="H119" s="130">
        <f>'FR-16(7)(v)-4 PROD Energy'!N119+'FR-16(7)(v)-8 TRANS Energy'!N119+'FR-16(7)(v)-12 DIST Energy'!N119</f>
        <v>0</v>
      </c>
      <c r="I119" s="131">
        <f>'FR-16(7)(v)-5 PROD Cust'!N119+'FR-16(7)(v)-9 TRANS Cust'!N119+'FR-16(7)(v)-13 DIST Cust'!N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N120</f>
        <v>0</v>
      </c>
      <c r="G120" s="139">
        <f>'FR-16(7)(v)-3 PROD Demand'!N120+'FR-16(7)(v)-7 TRANS Demand'!N120+'FR-16(7)(v)-11 DIST Demand'!N120</f>
        <v>0</v>
      </c>
      <c r="H120" s="130">
        <f>'FR-16(7)(v)-4 PROD Energy'!N120+'FR-16(7)(v)-8 TRANS Energy'!N120+'FR-16(7)(v)-12 DIST Energy'!N120</f>
        <v>0</v>
      </c>
      <c r="I120" s="131">
        <f>'FR-16(7)(v)-5 PROD Cust'!N120+'FR-16(7)(v)-9 TRANS Cust'!N120+'FR-16(7)(v)-13 DIST Cust'!N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98500</v>
      </c>
      <c r="G121" s="140">
        <f t="shared" si="28"/>
        <v>61474</v>
      </c>
      <c r="H121" s="132">
        <f t="shared" si="28"/>
        <v>32741</v>
      </c>
      <c r="I121" s="133">
        <f t="shared" si="28"/>
        <v>4285</v>
      </c>
      <c r="J121" s="36">
        <f t="shared" si="28"/>
        <v>98500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5757977</v>
      </c>
      <c r="G123" s="141">
        <f t="shared" si="29"/>
        <v>5628240</v>
      </c>
      <c r="H123" s="134">
        <f t="shared" si="29"/>
        <v>62570</v>
      </c>
      <c r="I123" s="135">
        <f t="shared" si="29"/>
        <v>67167</v>
      </c>
      <c r="J123" s="35">
        <f t="shared" si="29"/>
        <v>575797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1" t="str">
        <f>$A$2</f>
        <v>DISTR.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ISTR.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N136</f>
        <v>1661866</v>
      </c>
      <c r="G136" s="139">
        <f>'FR-16(7)(v)-3 PROD Demand'!N136+'FR-16(7)(v)-7 TRANS Demand'!N136+'FR-16(7)(v)-11 DIST Demand'!N136</f>
        <v>1661866</v>
      </c>
      <c r="H136" s="130">
        <f>'FR-16(7)(v)-4 PROD Energy'!N136+'FR-16(7)(v)-8 TRANS Energy'!N136+'FR-16(7)(v)-12 DIST Energy'!N136</f>
        <v>0</v>
      </c>
      <c r="I136" s="131">
        <f>'FR-16(7)(v)-5 PROD Cust'!N136+'FR-16(7)(v)-9 TRANS Cust'!N136+'FR-16(7)(v)-13 DIST Cust'!N136</f>
        <v>0</v>
      </c>
      <c r="J136" s="35">
        <f>SUM(G136:I136)</f>
        <v>166186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N137</f>
        <v>622907</v>
      </c>
      <c r="G137" s="139">
        <f>'FR-16(7)(v)-3 PROD Demand'!N137+'FR-16(7)(v)-7 TRANS Demand'!N137+'FR-16(7)(v)-11 DIST Demand'!N137</f>
        <v>622907</v>
      </c>
      <c r="H137" s="130">
        <f>'FR-16(7)(v)-4 PROD Energy'!N137+'FR-16(7)(v)-8 TRANS Energy'!N137+'FR-16(7)(v)-12 DIST Energy'!N137</f>
        <v>0</v>
      </c>
      <c r="I137" s="131">
        <f>'FR-16(7)(v)-5 PROD Cust'!N137+'FR-16(7)(v)-9 TRANS Cust'!N137+'FR-16(7)(v)-13 DIST Cust'!N137</f>
        <v>0</v>
      </c>
      <c r="J137" s="35">
        <f>SUM(G137:I137)</f>
        <v>62290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N138</f>
        <v>21989</v>
      </c>
      <c r="G138" s="139">
        <f>'FR-16(7)(v)-3 PROD Demand'!N138+'FR-16(7)(v)-7 TRANS Demand'!N138+'FR-16(7)(v)-11 DIST Demand'!N138</f>
        <v>21989</v>
      </c>
      <c r="H138" s="130">
        <f>'FR-16(7)(v)-4 PROD Energy'!N138+'FR-16(7)(v)-8 TRANS Energy'!N138+'FR-16(7)(v)-12 DIST Energy'!N138</f>
        <v>0</v>
      </c>
      <c r="I138" s="131">
        <f>'FR-16(7)(v)-5 PROD Cust'!N138+'FR-16(7)(v)-9 TRANS Cust'!N138+'FR-16(7)(v)-13 DIST Cust'!N138</f>
        <v>0</v>
      </c>
      <c r="J138" s="35">
        <f>SUM(G138:I138)</f>
        <v>2198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306762</v>
      </c>
      <c r="G139" s="140">
        <f t="shared" si="31"/>
        <v>2306762</v>
      </c>
      <c r="H139" s="132">
        <f t="shared" si="31"/>
        <v>0</v>
      </c>
      <c r="I139" s="133">
        <f t="shared" si="31"/>
        <v>0</v>
      </c>
      <c r="J139" s="36">
        <f t="shared" si="31"/>
        <v>230676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N142</f>
        <v>0</v>
      </c>
      <c r="G142" s="139">
        <f>'FR-16(7)(v)-3 PROD Demand'!N142+'FR-16(7)(v)-7 TRANS Demand'!N142+'FR-16(7)(v)-11 DIST Demand'!N142</f>
        <v>0</v>
      </c>
      <c r="H142" s="130">
        <f>'FR-16(7)(v)-4 PROD Energy'!N142+'FR-16(7)(v)-8 TRANS Energy'!N142+'FR-16(7)(v)-12 DIST Energy'!N142</f>
        <v>0</v>
      </c>
      <c r="I142" s="131">
        <f>'FR-16(7)(v)-5 PROD Cust'!N142+'FR-16(7)(v)-9 TRANS Cust'!N142+'FR-16(7)(v)-13 DIST Cust'!N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N143</f>
        <v>65727</v>
      </c>
      <c r="G143" s="139">
        <f>'FR-16(7)(v)-3 PROD Demand'!N143+'FR-16(7)(v)-7 TRANS Demand'!N143+'FR-16(7)(v)-11 DIST Demand'!N143</f>
        <v>65727</v>
      </c>
      <c r="H143" s="130">
        <f>'FR-16(7)(v)-4 PROD Energy'!N143+'FR-16(7)(v)-8 TRANS Energy'!N143+'FR-16(7)(v)-12 DIST Energy'!N143</f>
        <v>0</v>
      </c>
      <c r="I143" s="131">
        <f>'FR-16(7)(v)-5 PROD Cust'!N143+'FR-16(7)(v)-9 TRANS Cust'!N143+'FR-16(7)(v)-13 DIST Cust'!N143</f>
        <v>0</v>
      </c>
      <c r="J143" s="35">
        <f>SUM(G143:I143)</f>
        <v>6572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N144</f>
        <v>1656</v>
      </c>
      <c r="G144" s="139">
        <f>'FR-16(7)(v)-3 PROD Demand'!N144+'FR-16(7)(v)-7 TRANS Demand'!N144+'FR-16(7)(v)-11 DIST Demand'!N144</f>
        <v>1656</v>
      </c>
      <c r="H144" s="130">
        <f>'FR-16(7)(v)-4 PROD Energy'!N144+'FR-16(7)(v)-8 TRANS Energy'!N144+'FR-16(7)(v)-12 DIST Energy'!N144</f>
        <v>0</v>
      </c>
      <c r="I144" s="131">
        <f>'FR-16(7)(v)-5 PROD Cust'!N144+'FR-16(7)(v)-9 TRANS Cust'!N144+'FR-16(7)(v)-13 DIST Cust'!N144</f>
        <v>0</v>
      </c>
      <c r="J144" s="35">
        <f>SUM(G144:I144)</f>
        <v>165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67383</v>
      </c>
      <c r="G145" s="140">
        <f t="shared" si="32"/>
        <v>67383</v>
      </c>
      <c r="H145" s="132">
        <f t="shared" si="32"/>
        <v>0</v>
      </c>
      <c r="I145" s="133">
        <f t="shared" si="32"/>
        <v>0</v>
      </c>
      <c r="J145" s="36">
        <f t="shared" si="32"/>
        <v>67383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374145</v>
      </c>
      <c r="G147" s="139">
        <f>G145+G139</f>
        <v>2374145</v>
      </c>
      <c r="H147" s="130">
        <f>H145+H139</f>
        <v>0</v>
      </c>
      <c r="I147" s="131">
        <f>I145+I139</f>
        <v>0</v>
      </c>
      <c r="J147" s="35">
        <f>J145+J139</f>
        <v>2374145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N150</f>
        <v>73636</v>
      </c>
      <c r="G150" s="139">
        <f>'FR-16(7)(v)-3 PROD Demand'!N150+'FR-16(7)(v)-7 TRANS Demand'!N150+'FR-16(7)(v)-11 DIST Demand'!N150</f>
        <v>73636</v>
      </c>
      <c r="H150" s="130">
        <f>'FR-16(7)(v)-4 PROD Energy'!N150+'FR-16(7)(v)-8 TRANS Energy'!N150+'FR-16(7)(v)-12 DIST Energy'!N150</f>
        <v>0</v>
      </c>
      <c r="I150" s="131">
        <f>'FR-16(7)(v)-5 PROD Cust'!N150+'FR-16(7)(v)-9 TRANS Cust'!N150+'FR-16(7)(v)-13 DIST Cust'!N150</f>
        <v>0</v>
      </c>
      <c r="J150" s="35">
        <f>SUM(G150:I150)</f>
        <v>73636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N151</f>
        <v>55359</v>
      </c>
      <c r="G151" s="139">
        <f>'FR-16(7)(v)-3 PROD Demand'!N151+'FR-16(7)(v)-7 TRANS Demand'!N151+'FR-16(7)(v)-11 DIST Demand'!N151</f>
        <v>55359</v>
      </c>
      <c r="H151" s="130">
        <f>'FR-16(7)(v)-4 PROD Energy'!N151+'FR-16(7)(v)-8 TRANS Energy'!N151+'FR-16(7)(v)-12 DIST Energy'!N151</f>
        <v>0</v>
      </c>
      <c r="I151" s="131">
        <f>'FR-16(7)(v)-5 PROD Cust'!N151+'FR-16(7)(v)-9 TRANS Cust'!N151+'FR-16(7)(v)-13 DIST Cust'!N151</f>
        <v>0</v>
      </c>
      <c r="J151" s="35">
        <f>SUM(G151:I151)</f>
        <v>55359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N152</f>
        <v>532</v>
      </c>
      <c r="G152" s="139">
        <f>'FR-16(7)(v)-3 PROD Demand'!N152+'FR-16(7)(v)-7 TRANS Demand'!N152+'FR-16(7)(v)-11 DIST Demand'!N152</f>
        <v>0</v>
      </c>
      <c r="H152" s="130">
        <f>'FR-16(7)(v)-4 PROD Energy'!N152+'FR-16(7)(v)-8 TRANS Energy'!N152+'FR-16(7)(v)-12 DIST Energy'!N152</f>
        <v>0</v>
      </c>
      <c r="I152" s="131">
        <f>'FR-16(7)(v)-5 PROD Cust'!N152+'FR-16(7)(v)-9 TRANS Cust'!N152+'FR-16(7)(v)-13 DIST Cust'!N152</f>
        <v>532</v>
      </c>
      <c r="J152" s="35">
        <f t="shared" ref="J152:J162" si="33">SUM(G152:I152)</f>
        <v>532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N153</f>
        <v>23830</v>
      </c>
      <c r="G153" s="139">
        <f>'FR-16(7)(v)-3 PROD Demand'!N153+'FR-16(7)(v)-7 TRANS Demand'!N153+'FR-16(7)(v)-11 DIST Demand'!N153</f>
        <v>23830</v>
      </c>
      <c r="H153" s="130">
        <f>'FR-16(7)(v)-4 PROD Energy'!N153+'FR-16(7)(v)-8 TRANS Energy'!N153+'FR-16(7)(v)-12 DIST Energy'!N153</f>
        <v>0</v>
      </c>
      <c r="I153" s="131">
        <f>'FR-16(7)(v)-5 PROD Cust'!N153+'FR-16(7)(v)-9 TRANS Cust'!N153+'FR-16(7)(v)-13 DIST Cust'!N153</f>
        <v>0</v>
      </c>
      <c r="J153" s="35">
        <f t="shared" si="33"/>
        <v>2383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N154</f>
        <v>127</v>
      </c>
      <c r="G154" s="139">
        <f>'FR-16(7)(v)-3 PROD Demand'!N154+'FR-16(7)(v)-7 TRANS Demand'!N154+'FR-16(7)(v)-11 DIST Demand'!N154</f>
        <v>0</v>
      </c>
      <c r="H154" s="130">
        <f>'FR-16(7)(v)-4 PROD Energy'!N154+'FR-16(7)(v)-8 TRANS Energy'!N154+'FR-16(7)(v)-12 DIST Energy'!N154</f>
        <v>0</v>
      </c>
      <c r="I154" s="131">
        <f>'FR-16(7)(v)-5 PROD Cust'!N154+'FR-16(7)(v)-9 TRANS Cust'!N154+'FR-16(7)(v)-13 DIST Cust'!N154</f>
        <v>127</v>
      </c>
      <c r="J154" s="35">
        <f t="shared" si="33"/>
        <v>127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N155</f>
        <v>63017</v>
      </c>
      <c r="G155" s="139">
        <f>'FR-16(7)(v)-3 PROD Demand'!N155+'FR-16(7)(v)-7 TRANS Demand'!N155+'FR-16(7)(v)-11 DIST Demand'!N155</f>
        <v>63017</v>
      </c>
      <c r="H155" s="130">
        <f>'FR-16(7)(v)-4 PROD Energy'!N155+'FR-16(7)(v)-8 TRANS Energy'!N155+'FR-16(7)(v)-12 DIST Energy'!N155</f>
        <v>0</v>
      </c>
      <c r="I155" s="131">
        <f>'FR-16(7)(v)-5 PROD Cust'!N155+'FR-16(7)(v)-9 TRANS Cust'!N155+'FR-16(7)(v)-13 DIST Cust'!N155</f>
        <v>0</v>
      </c>
      <c r="J155" s="35">
        <f t="shared" si="33"/>
        <v>6301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N156</f>
        <v>384</v>
      </c>
      <c r="G156" s="139">
        <f>'FR-16(7)(v)-3 PROD Demand'!N156+'FR-16(7)(v)-7 TRANS Demand'!N156+'FR-16(7)(v)-11 DIST Demand'!N156</f>
        <v>0</v>
      </c>
      <c r="H156" s="130">
        <f>'FR-16(7)(v)-4 PROD Energy'!N156+'FR-16(7)(v)-8 TRANS Energy'!N156+'FR-16(7)(v)-12 DIST Energy'!N156</f>
        <v>0</v>
      </c>
      <c r="I156" s="131">
        <f>'FR-16(7)(v)-5 PROD Cust'!N156+'FR-16(7)(v)-9 TRANS Cust'!N156+'FR-16(7)(v)-13 DIST Cust'!N156</f>
        <v>384</v>
      </c>
      <c r="J156" s="35">
        <f t="shared" si="33"/>
        <v>38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N157</f>
        <v>29323</v>
      </c>
      <c r="G157" s="139">
        <f>'FR-16(7)(v)-3 PROD Demand'!N157+'FR-16(7)(v)-7 TRANS Demand'!N157+'FR-16(7)(v)-11 DIST Demand'!N157</f>
        <v>29323</v>
      </c>
      <c r="H157" s="130">
        <f>'FR-16(7)(v)-4 PROD Energy'!N157+'FR-16(7)(v)-8 TRANS Energy'!N157+'FR-16(7)(v)-12 DIST Energy'!N157</f>
        <v>0</v>
      </c>
      <c r="I157" s="131">
        <f>'FR-16(7)(v)-5 PROD Cust'!N157+'FR-16(7)(v)-9 TRANS Cust'!N157+'FR-16(7)(v)-13 DIST Cust'!N157</f>
        <v>0</v>
      </c>
      <c r="J157" s="35">
        <f t="shared" si="33"/>
        <v>2932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N158</f>
        <v>151</v>
      </c>
      <c r="G158" s="139">
        <f>'FR-16(7)(v)-3 PROD Demand'!N158+'FR-16(7)(v)-7 TRANS Demand'!N158+'FR-16(7)(v)-11 DIST Demand'!N158</f>
        <v>0</v>
      </c>
      <c r="H158" s="130">
        <f>'FR-16(7)(v)-4 PROD Energy'!N158+'FR-16(7)(v)-8 TRANS Energy'!N158+'FR-16(7)(v)-12 DIST Energy'!N158</f>
        <v>0</v>
      </c>
      <c r="I158" s="131">
        <f>'FR-16(7)(v)-5 PROD Cust'!N158+'FR-16(7)(v)-9 TRANS Cust'!N158+'FR-16(7)(v)-13 DIST Cust'!N158</f>
        <v>151</v>
      </c>
      <c r="J158" s="35">
        <f t="shared" si="33"/>
        <v>151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N159</f>
        <v>50932</v>
      </c>
      <c r="G159" s="139">
        <f>'FR-16(7)(v)-3 PROD Demand'!N159+'FR-16(7)(v)-7 TRANS Demand'!N159+'FR-16(7)(v)-11 DIST Demand'!N159</f>
        <v>50932</v>
      </c>
      <c r="H159" s="130">
        <f>'FR-16(7)(v)-4 PROD Energy'!N159+'FR-16(7)(v)-8 TRANS Energy'!N159+'FR-16(7)(v)-12 DIST Energy'!N159</f>
        <v>0</v>
      </c>
      <c r="I159" s="131">
        <f>'FR-16(7)(v)-5 PROD Cust'!N159+'FR-16(7)(v)-9 TRANS Cust'!N159+'FR-16(7)(v)-13 DIST Cust'!N159</f>
        <v>0</v>
      </c>
      <c r="J159" s="35">
        <f t="shared" si="33"/>
        <v>5093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N160</f>
        <v>307</v>
      </c>
      <c r="G160" s="139">
        <f>'FR-16(7)(v)-3 PROD Demand'!N160+'FR-16(7)(v)-7 TRANS Demand'!N160+'FR-16(7)(v)-11 DIST Demand'!N160</f>
        <v>0</v>
      </c>
      <c r="H160" s="130">
        <f>'FR-16(7)(v)-4 PROD Energy'!N160+'FR-16(7)(v)-8 TRANS Energy'!N160+'FR-16(7)(v)-12 DIST Energy'!N160</f>
        <v>0</v>
      </c>
      <c r="I160" s="131">
        <f>'FR-16(7)(v)-5 PROD Cust'!N160+'FR-16(7)(v)-9 TRANS Cust'!N160+'FR-16(7)(v)-13 DIST Cust'!N160</f>
        <v>307</v>
      </c>
      <c r="J160" s="35">
        <f t="shared" si="33"/>
        <v>30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N161</f>
        <v>8567</v>
      </c>
      <c r="G161" s="139">
        <f>'FR-16(7)(v)-3 PROD Demand'!N161+'FR-16(7)(v)-7 TRANS Demand'!N161+'FR-16(7)(v)-11 DIST Demand'!N161</f>
        <v>8567</v>
      </c>
      <c r="H161" s="130">
        <f>'FR-16(7)(v)-4 PROD Energy'!N161+'FR-16(7)(v)-8 TRANS Energy'!N161+'FR-16(7)(v)-12 DIST Energy'!N161</f>
        <v>0</v>
      </c>
      <c r="I161" s="131">
        <f>'FR-16(7)(v)-5 PROD Cust'!N161+'FR-16(7)(v)-9 TRANS Cust'!N161+'FR-16(7)(v)-13 DIST Cust'!N161</f>
        <v>0</v>
      </c>
      <c r="J161" s="35">
        <f t="shared" si="33"/>
        <v>856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N162</f>
        <v>102</v>
      </c>
      <c r="G162" s="139">
        <f>'FR-16(7)(v)-3 PROD Demand'!N162+'FR-16(7)(v)-7 TRANS Demand'!N162+'FR-16(7)(v)-11 DIST Demand'!N162</f>
        <v>0</v>
      </c>
      <c r="H162" s="130">
        <f>'FR-16(7)(v)-4 PROD Energy'!N162+'FR-16(7)(v)-8 TRANS Energy'!N162+'FR-16(7)(v)-12 DIST Energy'!N162</f>
        <v>0</v>
      </c>
      <c r="I162" s="131">
        <f>'FR-16(7)(v)-5 PROD Cust'!N162+'FR-16(7)(v)-9 TRANS Cust'!N162+'FR-16(7)(v)-13 DIST Cust'!N162</f>
        <v>102</v>
      </c>
      <c r="J162" s="35">
        <f t="shared" si="33"/>
        <v>10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N163</f>
        <v>66779</v>
      </c>
      <c r="G163" s="139">
        <f>'FR-16(7)(v)-3 PROD Demand'!N163+'FR-16(7)(v)-7 TRANS Demand'!N163+'FR-16(7)(v)-11 DIST Demand'!N163</f>
        <v>66779</v>
      </c>
      <c r="H163" s="130">
        <f>'FR-16(7)(v)-4 PROD Energy'!N163+'FR-16(7)(v)-8 TRANS Energy'!N163+'FR-16(7)(v)-12 DIST Energy'!N163</f>
        <v>0</v>
      </c>
      <c r="I163" s="131">
        <f>'FR-16(7)(v)-5 PROD Cust'!N163+'FR-16(7)(v)-9 TRANS Cust'!N163+'FR-16(7)(v)-13 DIST Cust'!N163</f>
        <v>0</v>
      </c>
      <c r="J163" s="35">
        <f t="shared" ref="J163:J169" si="35">SUM(G163:I163)</f>
        <v>6677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N164</f>
        <v>668</v>
      </c>
      <c r="G164" s="139">
        <f>'FR-16(7)(v)-3 PROD Demand'!N164+'FR-16(7)(v)-7 TRANS Demand'!N164+'FR-16(7)(v)-11 DIST Demand'!N164</f>
        <v>0</v>
      </c>
      <c r="H164" s="130">
        <f>'FR-16(7)(v)-4 PROD Energy'!N164+'FR-16(7)(v)-8 TRANS Energy'!N164+'FR-16(7)(v)-12 DIST Energy'!N164</f>
        <v>0</v>
      </c>
      <c r="I164" s="131">
        <f>'FR-16(7)(v)-5 PROD Cust'!N164+'FR-16(7)(v)-9 TRANS Cust'!N164+'FR-16(7)(v)-13 DIST Cust'!N164</f>
        <v>668</v>
      </c>
      <c r="J164" s="35">
        <f t="shared" si="35"/>
        <v>66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N165</f>
        <v>5366</v>
      </c>
      <c r="G165" s="139">
        <f>'FR-16(7)(v)-3 PROD Demand'!N165+'FR-16(7)(v)-7 TRANS Demand'!N165+'FR-16(7)(v)-11 DIST Demand'!N165</f>
        <v>0</v>
      </c>
      <c r="H165" s="130">
        <f>'FR-16(7)(v)-4 PROD Energy'!N165+'FR-16(7)(v)-8 TRANS Energy'!N165+'FR-16(7)(v)-12 DIST Energy'!N165</f>
        <v>0</v>
      </c>
      <c r="I165" s="131">
        <f>'FR-16(7)(v)-5 PROD Cust'!N165+'FR-16(7)(v)-9 TRANS Cust'!N165+'FR-16(7)(v)-13 DIST Cust'!N165</f>
        <v>5366</v>
      </c>
      <c r="J165" s="35">
        <f t="shared" si="35"/>
        <v>53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N166</f>
        <v>1491</v>
      </c>
      <c r="G166" s="139">
        <f>'FR-16(7)(v)-3 PROD Demand'!N166+'FR-16(7)(v)-7 TRANS Demand'!N166+'FR-16(7)(v)-11 DIST Demand'!N166</f>
        <v>0</v>
      </c>
      <c r="H166" s="130">
        <f>'FR-16(7)(v)-4 PROD Energy'!N166+'FR-16(7)(v)-8 TRANS Energy'!N166+'FR-16(7)(v)-12 DIST Energy'!N166</f>
        <v>0</v>
      </c>
      <c r="I166" s="131">
        <f>'FR-16(7)(v)-5 PROD Cust'!N166+'FR-16(7)(v)-9 TRANS Cust'!N166+'FR-16(7)(v)-13 DIST Cust'!N166</f>
        <v>1491</v>
      </c>
      <c r="J166" s="35">
        <f t="shared" si="35"/>
        <v>1491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N167</f>
        <v>0</v>
      </c>
      <c r="G167" s="139">
        <f>'FR-16(7)(v)-3 PROD Demand'!N167+'FR-16(7)(v)-7 TRANS Demand'!N167+'FR-16(7)(v)-11 DIST Demand'!N167</f>
        <v>0</v>
      </c>
      <c r="H167" s="130">
        <f>'FR-16(7)(v)-4 PROD Energy'!N167+'FR-16(7)(v)-8 TRANS Energy'!N167+'FR-16(7)(v)-12 DIST Energy'!N167</f>
        <v>0</v>
      </c>
      <c r="I167" s="131">
        <f>'FR-16(7)(v)-5 PROD Cust'!N167+'FR-16(7)(v)-9 TRANS Cust'!N167+'FR-16(7)(v)-13 DIST Cust'!N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N168</f>
        <v>5724</v>
      </c>
      <c r="G168" s="139">
        <f>'FR-16(7)(v)-3 PROD Demand'!N168+'FR-16(7)(v)-7 TRANS Demand'!N168+'FR-16(7)(v)-11 DIST Demand'!N168</f>
        <v>5434</v>
      </c>
      <c r="H168" s="130">
        <f>'FR-16(7)(v)-4 PROD Energy'!N168+'FR-16(7)(v)-8 TRANS Energy'!N168+'FR-16(7)(v)-12 DIST Energy'!N168</f>
        <v>0</v>
      </c>
      <c r="I168" s="131">
        <f>'FR-16(7)(v)-5 PROD Cust'!N168+'FR-16(7)(v)-9 TRANS Cust'!N168+'FR-16(7)(v)-13 DIST Cust'!N168</f>
        <v>290</v>
      </c>
      <c r="J168" s="35">
        <f t="shared" si="35"/>
        <v>5724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N169</f>
        <v>1323</v>
      </c>
      <c r="G169" s="139">
        <f>'FR-16(7)(v)-3 PROD Demand'!N169+'FR-16(7)(v)-7 TRANS Demand'!N169+'FR-16(7)(v)-11 DIST Demand'!N169</f>
        <v>1256</v>
      </c>
      <c r="H169" s="130">
        <f>'FR-16(7)(v)-4 PROD Energy'!N169+'FR-16(7)(v)-8 TRANS Energy'!N169+'FR-16(7)(v)-12 DIST Energy'!N169</f>
        <v>0</v>
      </c>
      <c r="I169" s="131">
        <f>'FR-16(7)(v)-5 PROD Cust'!N169+'FR-16(7)(v)-9 TRANS Cust'!N169+'FR-16(7)(v)-13 DIST Cust'!N169</f>
        <v>67</v>
      </c>
      <c r="J169" s="35">
        <f t="shared" si="35"/>
        <v>1323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N170</f>
        <v>0</v>
      </c>
      <c r="G170" s="139">
        <f>'FR-16(7)(v)-3 PROD Demand'!N170+'FR-16(7)(v)-7 TRANS Demand'!N170+'FR-16(7)(v)-11 DIST Demand'!N170</f>
        <v>0</v>
      </c>
      <c r="H170" s="130">
        <f>'FR-16(7)(v)-4 PROD Energy'!N170+'FR-16(7)(v)-8 TRANS Energy'!N170+'FR-16(7)(v)-12 DIST Energy'!N170</f>
        <v>0</v>
      </c>
      <c r="I170" s="131">
        <f>'FR-16(7)(v)-5 PROD Cust'!N170+'FR-16(7)(v)-9 TRANS Cust'!N170+'FR-16(7)(v)-13 DIST Cust'!N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87618</v>
      </c>
      <c r="G171" s="140">
        <f t="shared" ref="G171:K171" si="39">SUM(G149:G169)</f>
        <v>378133</v>
      </c>
      <c r="H171" s="132">
        <f t="shared" si="39"/>
        <v>0</v>
      </c>
      <c r="I171" s="133">
        <f t="shared" si="39"/>
        <v>9485</v>
      </c>
      <c r="J171" s="36">
        <f t="shared" si="39"/>
        <v>38761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455001</v>
      </c>
      <c r="G173" s="139">
        <f>G171+G145</f>
        <v>445516</v>
      </c>
      <c r="H173" s="130">
        <f>H171+H145</f>
        <v>0</v>
      </c>
      <c r="I173" s="131">
        <f>I171+I145</f>
        <v>9485</v>
      </c>
      <c r="J173" s="35">
        <f>J171+J145</f>
        <v>455001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2761763</v>
      </c>
      <c r="G174" s="139">
        <f>G147+G171</f>
        <v>2752278</v>
      </c>
      <c r="H174" s="130">
        <f>H147+H171</f>
        <v>0</v>
      </c>
      <c r="I174" s="131">
        <f>I147+I171</f>
        <v>9485</v>
      </c>
      <c r="J174" s="35">
        <f>J147+J171</f>
        <v>2761763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N177</f>
        <v>18075</v>
      </c>
      <c r="G177" s="139">
        <f>'FR-16(7)(v)-3 PROD Demand'!N177+'FR-16(7)(v)-7 TRANS Demand'!N177+'FR-16(7)(v)-11 DIST Demand'!N177</f>
        <v>18075</v>
      </c>
      <c r="H177" s="130">
        <f>'FR-16(7)(v)-4 PROD Energy'!N177+'FR-16(7)(v)-8 TRANS Energy'!N177+'FR-16(7)(v)-12 DIST Energy'!N177</f>
        <v>0</v>
      </c>
      <c r="I177" s="131">
        <f>'FR-16(7)(v)-5 PROD Cust'!N177+'FR-16(7)(v)-9 TRANS Cust'!N177+'FR-16(7)(v)-13 DIST Cust'!N177</f>
        <v>0</v>
      </c>
      <c r="J177" s="35">
        <f>SUM(G177:I177)</f>
        <v>18075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N178</f>
        <v>16651</v>
      </c>
      <c r="G178" s="139">
        <f>'FR-16(7)(v)-3 PROD Demand'!N178+'FR-16(7)(v)-7 TRANS Demand'!N178+'FR-16(7)(v)-11 DIST Demand'!N178</f>
        <v>0</v>
      </c>
      <c r="H178" s="130">
        <f>'FR-16(7)(v)-4 PROD Energy'!N178+'FR-16(7)(v)-8 TRANS Energy'!N178+'FR-16(7)(v)-12 DIST Energy'!N178</f>
        <v>16651</v>
      </c>
      <c r="I178" s="131">
        <f>'FR-16(7)(v)-5 PROD Cust'!N178+'FR-16(7)(v)-9 TRANS Cust'!N178+'FR-16(7)(v)-13 DIST Cust'!N178</f>
        <v>0</v>
      </c>
      <c r="J178" s="35">
        <f t="shared" ref="J178:J185" si="40">SUM(G178:I178)</f>
        <v>16651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N179</f>
        <v>2919</v>
      </c>
      <c r="G179" s="139">
        <f>'FR-16(7)(v)-3 PROD Demand'!N179+'FR-16(7)(v)-7 TRANS Demand'!N179+'FR-16(7)(v)-11 DIST Demand'!N179</f>
        <v>2919</v>
      </c>
      <c r="H179" s="130">
        <f>'FR-16(7)(v)-4 PROD Energy'!N179+'FR-16(7)(v)-8 TRANS Energy'!N179+'FR-16(7)(v)-12 DIST Energy'!N179</f>
        <v>0</v>
      </c>
      <c r="I179" s="131">
        <f>'FR-16(7)(v)-5 PROD Cust'!N179+'FR-16(7)(v)-9 TRANS Cust'!N179+'FR-16(7)(v)-13 DIST Cust'!N179</f>
        <v>0</v>
      </c>
      <c r="J179" s="35">
        <f t="shared" si="40"/>
        <v>2919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N180</f>
        <v>10270</v>
      </c>
      <c r="G180" s="139">
        <f>'FR-16(7)(v)-3 PROD Demand'!N180+'FR-16(7)(v)-7 TRANS Demand'!N180+'FR-16(7)(v)-11 DIST Demand'!N180</f>
        <v>10270</v>
      </c>
      <c r="H180" s="130">
        <f>'FR-16(7)(v)-4 PROD Energy'!N180+'FR-16(7)(v)-8 TRANS Energy'!N180+'FR-16(7)(v)-12 DIST Energy'!N180</f>
        <v>0</v>
      </c>
      <c r="I180" s="131">
        <f>'FR-16(7)(v)-5 PROD Cust'!N180+'FR-16(7)(v)-9 TRANS Cust'!N180+'FR-16(7)(v)-13 DIST Cust'!N180</f>
        <v>0</v>
      </c>
      <c r="J180" s="35">
        <f t="shared" si="40"/>
        <v>10270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N181</f>
        <v>65</v>
      </c>
      <c r="G181" s="139">
        <f>'FR-16(7)(v)-3 PROD Demand'!N181+'FR-16(7)(v)-7 TRANS Demand'!N181+'FR-16(7)(v)-11 DIST Demand'!N181</f>
        <v>0</v>
      </c>
      <c r="H181" s="130">
        <f>'FR-16(7)(v)-4 PROD Energy'!N181+'FR-16(7)(v)-8 TRANS Energy'!N181+'FR-16(7)(v)-12 DIST Energy'!N181</f>
        <v>0</v>
      </c>
      <c r="I181" s="131">
        <f>'FR-16(7)(v)-5 PROD Cust'!N181+'FR-16(7)(v)-9 TRANS Cust'!N181+'FR-16(7)(v)-13 DIST Cust'!N181</f>
        <v>65</v>
      </c>
      <c r="J181" s="35">
        <f t="shared" si="40"/>
        <v>65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N182</f>
        <v>2102</v>
      </c>
      <c r="G182" s="139">
        <f>'FR-16(7)(v)-3 PROD Demand'!N182+'FR-16(7)(v)-7 TRANS Demand'!N182+'FR-16(7)(v)-11 DIST Demand'!N182</f>
        <v>0</v>
      </c>
      <c r="H182" s="130">
        <f>'FR-16(7)(v)-4 PROD Energy'!N182+'FR-16(7)(v)-8 TRANS Energy'!N182+'FR-16(7)(v)-12 DIST Energy'!N182</f>
        <v>0</v>
      </c>
      <c r="I182" s="131">
        <f>'FR-16(7)(v)-5 PROD Cust'!N182+'FR-16(7)(v)-9 TRANS Cust'!N182+'FR-16(7)(v)-13 DIST Cust'!N182</f>
        <v>2102</v>
      </c>
      <c r="J182" s="35">
        <f t="shared" si="40"/>
        <v>2102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N183</f>
        <v>11</v>
      </c>
      <c r="G183" s="139">
        <f>'FR-16(7)(v)-3 PROD Demand'!N183+'FR-16(7)(v)-7 TRANS Demand'!N183+'FR-16(7)(v)-11 DIST Demand'!N183</f>
        <v>0</v>
      </c>
      <c r="H183" s="130">
        <f>'FR-16(7)(v)-4 PROD Energy'!N183+'FR-16(7)(v)-8 TRANS Energy'!N183+'FR-16(7)(v)-12 DIST Energy'!N183</f>
        <v>0</v>
      </c>
      <c r="I183" s="131">
        <f>'FR-16(7)(v)-5 PROD Cust'!N183+'FR-16(7)(v)-9 TRANS Cust'!N183+'FR-16(7)(v)-13 DIST Cust'!N183</f>
        <v>11</v>
      </c>
      <c r="J183" s="35">
        <f t="shared" si="40"/>
        <v>11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N184</f>
        <v>0</v>
      </c>
      <c r="G184" s="139">
        <f>'FR-16(7)(v)-3 PROD Demand'!N184+'FR-16(7)(v)-7 TRANS Demand'!N184+'FR-16(7)(v)-11 DIST Demand'!N184</f>
        <v>0</v>
      </c>
      <c r="H184" s="130">
        <f>'FR-16(7)(v)-4 PROD Energy'!N184+'FR-16(7)(v)-8 TRANS Energy'!N184+'FR-16(7)(v)-12 DIST Energy'!N184</f>
        <v>0</v>
      </c>
      <c r="I184" s="131">
        <f>'FR-16(7)(v)-5 PROD Cust'!N184+'FR-16(7)(v)-9 TRANS Cust'!N184+'FR-16(7)(v)-13 DIST Cust'!N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N185</f>
        <v>-3729</v>
      </c>
      <c r="G185" s="139">
        <f>'FR-16(7)(v)-3 PROD Demand'!N185+'FR-16(7)(v)-7 TRANS Demand'!N185+'FR-16(7)(v)-11 DIST Demand'!N185</f>
        <v>-621</v>
      </c>
      <c r="H185" s="130">
        <f>'FR-16(7)(v)-4 PROD Energy'!N185+'FR-16(7)(v)-8 TRANS Energy'!N185+'FR-16(7)(v)-12 DIST Energy'!N185</f>
        <v>-2729</v>
      </c>
      <c r="I185" s="131">
        <f>'FR-16(7)(v)-5 PROD Cust'!N185+'FR-16(7)(v)-9 TRANS Cust'!N185+'FR-16(7)(v)-13 DIST Cust'!N185</f>
        <v>-379</v>
      </c>
      <c r="J185" s="35">
        <f t="shared" si="40"/>
        <v>-3729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6364</v>
      </c>
      <c r="G186" s="140">
        <f t="shared" si="42"/>
        <v>30643</v>
      </c>
      <c r="H186" s="132">
        <f t="shared" si="42"/>
        <v>13922</v>
      </c>
      <c r="I186" s="133">
        <f t="shared" si="42"/>
        <v>1799</v>
      </c>
      <c r="J186" s="36">
        <f t="shared" si="42"/>
        <v>46364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N189</f>
        <v>34949</v>
      </c>
      <c r="G189" s="139">
        <f>'FR-16(7)(v)-3 PROD Demand'!N189+'FR-16(7)(v)-7 TRANS Demand'!N189+'FR-16(7)(v)-11 DIST Demand'!N189</f>
        <v>34949</v>
      </c>
      <c r="H189" s="130">
        <f>'FR-16(7)(v)-4 PROD Energy'!N189+'FR-16(7)(v)-8 TRANS Energy'!N189+'FR-16(7)(v)-12 DIST Energy'!N189</f>
        <v>0</v>
      </c>
      <c r="I189" s="131">
        <f>'FR-16(7)(v)-5 PROD Cust'!N189+'FR-16(7)(v)-9 TRANS Cust'!N189+'FR-16(7)(v)-13 DIST Cust'!N189</f>
        <v>0</v>
      </c>
      <c r="J189" s="35">
        <f>SUM(G189:I189)</f>
        <v>34949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N190</f>
        <v>32196</v>
      </c>
      <c r="G190" s="139">
        <f>'FR-16(7)(v)-3 PROD Demand'!N190+'FR-16(7)(v)-7 TRANS Demand'!N190+'FR-16(7)(v)-11 DIST Demand'!N190</f>
        <v>0</v>
      </c>
      <c r="H190" s="130">
        <f>'FR-16(7)(v)-4 PROD Energy'!N190+'FR-16(7)(v)-8 TRANS Energy'!N190+'FR-16(7)(v)-12 DIST Energy'!N190</f>
        <v>32196</v>
      </c>
      <c r="I190" s="131">
        <f>'FR-16(7)(v)-5 PROD Cust'!N190+'FR-16(7)(v)-9 TRANS Cust'!N190+'FR-16(7)(v)-13 DIST Cust'!N190</f>
        <v>0</v>
      </c>
      <c r="J190" s="35">
        <f t="shared" ref="J190:J197" si="43">SUM(G190:I190)</f>
        <v>32196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N191</f>
        <v>5645</v>
      </c>
      <c r="G191" s="139">
        <f>'FR-16(7)(v)-3 PROD Demand'!N191+'FR-16(7)(v)-7 TRANS Demand'!N191+'FR-16(7)(v)-11 DIST Demand'!N191</f>
        <v>5645</v>
      </c>
      <c r="H191" s="130">
        <f>'FR-16(7)(v)-4 PROD Energy'!N191+'FR-16(7)(v)-8 TRANS Energy'!N191+'FR-16(7)(v)-12 DIST Energy'!N191</f>
        <v>0</v>
      </c>
      <c r="I191" s="131">
        <f>'FR-16(7)(v)-5 PROD Cust'!N191+'FR-16(7)(v)-9 TRANS Cust'!N191+'FR-16(7)(v)-13 DIST Cust'!N191</f>
        <v>0</v>
      </c>
      <c r="J191" s="35">
        <f t="shared" si="43"/>
        <v>564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N192</f>
        <v>19858</v>
      </c>
      <c r="G192" s="139">
        <f>'FR-16(7)(v)-3 PROD Demand'!N192+'FR-16(7)(v)-7 TRANS Demand'!N192+'FR-16(7)(v)-11 DIST Demand'!N192</f>
        <v>19858</v>
      </c>
      <c r="H192" s="130">
        <f>'FR-16(7)(v)-4 PROD Energy'!N192+'FR-16(7)(v)-8 TRANS Energy'!N192+'FR-16(7)(v)-12 DIST Energy'!N192</f>
        <v>0</v>
      </c>
      <c r="I192" s="131">
        <f>'FR-16(7)(v)-5 PROD Cust'!N192+'FR-16(7)(v)-9 TRANS Cust'!N192+'FR-16(7)(v)-13 DIST Cust'!N192</f>
        <v>0</v>
      </c>
      <c r="J192" s="35">
        <f t="shared" si="43"/>
        <v>19858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N193</f>
        <v>126</v>
      </c>
      <c r="G193" s="139">
        <f>'FR-16(7)(v)-3 PROD Demand'!N193+'FR-16(7)(v)-7 TRANS Demand'!N193+'FR-16(7)(v)-11 DIST Demand'!N193</f>
        <v>0</v>
      </c>
      <c r="H193" s="130">
        <f>'FR-16(7)(v)-4 PROD Energy'!N193+'FR-16(7)(v)-8 TRANS Energy'!N193+'FR-16(7)(v)-12 DIST Energy'!N193</f>
        <v>0</v>
      </c>
      <c r="I193" s="131">
        <f>'FR-16(7)(v)-5 PROD Cust'!N193+'FR-16(7)(v)-9 TRANS Cust'!N193+'FR-16(7)(v)-13 DIST Cust'!N193</f>
        <v>126</v>
      </c>
      <c r="J193" s="35">
        <f t="shared" si="43"/>
        <v>126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N194</f>
        <v>4066</v>
      </c>
      <c r="G194" s="139">
        <f>'FR-16(7)(v)-3 PROD Demand'!N194+'FR-16(7)(v)-7 TRANS Demand'!N194+'FR-16(7)(v)-11 DIST Demand'!N194</f>
        <v>0</v>
      </c>
      <c r="H194" s="130">
        <f>'FR-16(7)(v)-4 PROD Energy'!N194+'FR-16(7)(v)-8 TRANS Energy'!N194+'FR-16(7)(v)-12 DIST Energy'!N194</f>
        <v>0</v>
      </c>
      <c r="I194" s="131">
        <f>'FR-16(7)(v)-5 PROD Cust'!N194+'FR-16(7)(v)-9 TRANS Cust'!N194+'FR-16(7)(v)-13 DIST Cust'!N194</f>
        <v>4066</v>
      </c>
      <c r="J194" s="35">
        <f t="shared" si="43"/>
        <v>4066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N195</f>
        <v>22</v>
      </c>
      <c r="G195" s="139">
        <f>'FR-16(7)(v)-3 PROD Demand'!N195+'FR-16(7)(v)-7 TRANS Demand'!N195+'FR-16(7)(v)-11 DIST Demand'!N195</f>
        <v>0</v>
      </c>
      <c r="H195" s="130">
        <f>'FR-16(7)(v)-4 PROD Energy'!N195+'FR-16(7)(v)-8 TRANS Energy'!N195+'FR-16(7)(v)-12 DIST Energy'!N195</f>
        <v>0</v>
      </c>
      <c r="I195" s="131">
        <f>'FR-16(7)(v)-5 PROD Cust'!N195+'FR-16(7)(v)-9 TRANS Cust'!N195+'FR-16(7)(v)-13 DIST Cust'!N195</f>
        <v>22</v>
      </c>
      <c r="J195" s="35">
        <f t="shared" si="43"/>
        <v>22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N196</f>
        <v>0</v>
      </c>
      <c r="G196" s="139">
        <f>'FR-16(7)(v)-3 PROD Demand'!N196+'FR-16(7)(v)-7 TRANS Demand'!N196+'FR-16(7)(v)-11 DIST Demand'!N196</f>
        <v>0</v>
      </c>
      <c r="H196" s="130">
        <f>'FR-16(7)(v)-4 PROD Energy'!N196+'FR-16(7)(v)-8 TRANS Energy'!N196+'FR-16(7)(v)-12 DIST Energy'!N196</f>
        <v>0</v>
      </c>
      <c r="I196" s="131">
        <f>'FR-16(7)(v)-5 PROD Cust'!N196+'FR-16(7)(v)-9 TRANS Cust'!N196+'FR-16(7)(v)-13 DIST Cust'!N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N197</f>
        <v>-313</v>
      </c>
      <c r="G197" s="139">
        <f>'FR-16(7)(v)-3 PROD Demand'!N197+'FR-16(7)(v)-7 TRANS Demand'!N197+'FR-16(7)(v)-11 DIST Demand'!N197</f>
        <v>-52</v>
      </c>
      <c r="H197" s="130">
        <f>'FR-16(7)(v)-4 PROD Energy'!N197+'FR-16(7)(v)-8 TRANS Energy'!N197+'FR-16(7)(v)-12 DIST Energy'!N197</f>
        <v>-229</v>
      </c>
      <c r="I197" s="131">
        <f>'FR-16(7)(v)-5 PROD Cust'!N197+'FR-16(7)(v)-9 TRANS Cust'!N197+'FR-16(7)(v)-13 DIST Cust'!N197</f>
        <v>-32</v>
      </c>
      <c r="J197" s="35">
        <f t="shared" si="43"/>
        <v>-313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96549</v>
      </c>
      <c r="G198" s="140">
        <f>SUM(G188:G197)</f>
        <v>60400</v>
      </c>
      <c r="H198" s="132">
        <f>SUM(H188:H197)</f>
        <v>31967</v>
      </c>
      <c r="I198" s="133">
        <f>SUM(I188:I197)</f>
        <v>4182</v>
      </c>
      <c r="J198" s="36">
        <f>SUM(J188:J197)</f>
        <v>96549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2904676</v>
      </c>
      <c r="G200" s="141">
        <f t="shared" si="45"/>
        <v>2843321</v>
      </c>
      <c r="H200" s="134">
        <f t="shared" si="45"/>
        <v>45889</v>
      </c>
      <c r="I200" s="135">
        <f t="shared" si="45"/>
        <v>15466</v>
      </c>
      <c r="J200" s="35">
        <f t="shared" si="45"/>
        <v>290467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1" t="str">
        <f>$A$2</f>
        <v>DISTR.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ISTR.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281760</v>
      </c>
      <c r="G213" s="139">
        <f t="shared" si="47"/>
        <v>1281760</v>
      </c>
      <c r="H213" s="130">
        <f t="shared" si="47"/>
        <v>0</v>
      </c>
      <c r="I213" s="131">
        <f t="shared" si="47"/>
        <v>0</v>
      </c>
      <c r="J213" s="35">
        <f t="shared" si="47"/>
        <v>128176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07166</v>
      </c>
      <c r="G214" s="139">
        <f t="shared" si="47"/>
        <v>607166</v>
      </c>
      <c r="H214" s="130">
        <f t="shared" si="47"/>
        <v>0</v>
      </c>
      <c r="I214" s="131">
        <f t="shared" si="47"/>
        <v>0</v>
      </c>
      <c r="J214" s="35">
        <f t="shared" si="47"/>
        <v>607166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1989</v>
      </c>
      <c r="G215" s="139">
        <f t="shared" si="47"/>
        <v>-21989</v>
      </c>
      <c r="H215" s="130">
        <f t="shared" si="47"/>
        <v>0</v>
      </c>
      <c r="I215" s="131">
        <f t="shared" si="47"/>
        <v>0</v>
      </c>
      <c r="J215" s="35">
        <f t="shared" si="47"/>
        <v>-21989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866937</v>
      </c>
      <c r="G216" s="140">
        <f t="shared" si="48"/>
        <v>1866937</v>
      </c>
      <c r="H216" s="132">
        <f t="shared" si="48"/>
        <v>0</v>
      </c>
      <c r="I216" s="133">
        <f t="shared" si="48"/>
        <v>0</v>
      </c>
      <c r="J216" s="36">
        <f t="shared" si="48"/>
        <v>1866937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63080</v>
      </c>
      <c r="G220" s="139">
        <f t="shared" si="49"/>
        <v>163080</v>
      </c>
      <c r="H220" s="130">
        <f t="shared" si="49"/>
        <v>0</v>
      </c>
      <c r="I220" s="131">
        <f t="shared" si="49"/>
        <v>0</v>
      </c>
      <c r="J220" s="35">
        <f t="shared" si="49"/>
        <v>16308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656</v>
      </c>
      <c r="G221" s="139">
        <f t="shared" si="49"/>
        <v>-1656</v>
      </c>
      <c r="H221" s="130">
        <f t="shared" si="49"/>
        <v>0</v>
      </c>
      <c r="I221" s="131">
        <f t="shared" si="49"/>
        <v>0</v>
      </c>
      <c r="J221" s="35">
        <f t="shared" si="49"/>
        <v>-1656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61424</v>
      </c>
      <c r="G222" s="140">
        <f t="shared" si="50"/>
        <v>161424</v>
      </c>
      <c r="H222" s="132">
        <f t="shared" si="50"/>
        <v>0</v>
      </c>
      <c r="I222" s="133">
        <f t="shared" si="50"/>
        <v>0</v>
      </c>
      <c r="J222" s="36">
        <f t="shared" si="50"/>
        <v>161424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2028361</v>
      </c>
      <c r="G224" s="139">
        <f t="shared" si="51"/>
        <v>2028361</v>
      </c>
      <c r="H224" s="130">
        <f t="shared" si="51"/>
        <v>0</v>
      </c>
      <c r="I224" s="131">
        <f t="shared" si="51"/>
        <v>0</v>
      </c>
      <c r="J224" s="35">
        <f t="shared" si="51"/>
        <v>2028361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62301</v>
      </c>
      <c r="G227" s="139">
        <f t="shared" si="52"/>
        <v>162301</v>
      </c>
      <c r="H227" s="130">
        <f t="shared" si="52"/>
        <v>0</v>
      </c>
      <c r="I227" s="131">
        <f t="shared" si="52"/>
        <v>0</v>
      </c>
      <c r="J227" s="35">
        <f t="shared" si="52"/>
        <v>162301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50489</v>
      </c>
      <c r="G228" s="139">
        <f t="shared" si="52"/>
        <v>50489</v>
      </c>
      <c r="H228" s="130">
        <f t="shared" si="52"/>
        <v>0</v>
      </c>
      <c r="I228" s="131">
        <f t="shared" si="52"/>
        <v>0</v>
      </c>
      <c r="J228" s="35">
        <f t="shared" si="52"/>
        <v>50489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486</v>
      </c>
      <c r="G229" s="139">
        <f t="shared" si="53"/>
        <v>0</v>
      </c>
      <c r="H229" s="130">
        <f t="shared" si="53"/>
        <v>0</v>
      </c>
      <c r="I229" s="131">
        <f t="shared" si="53"/>
        <v>486</v>
      </c>
      <c r="J229" s="35">
        <f t="shared" si="53"/>
        <v>486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21734</v>
      </c>
      <c r="G230" s="139">
        <f t="shared" si="54"/>
        <v>21734</v>
      </c>
      <c r="H230" s="130">
        <f t="shared" si="54"/>
        <v>0</v>
      </c>
      <c r="I230" s="131">
        <f t="shared" si="54"/>
        <v>0</v>
      </c>
      <c r="J230" s="35">
        <f t="shared" si="54"/>
        <v>2173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15</v>
      </c>
      <c r="G231" s="139">
        <f t="shared" si="55"/>
        <v>0</v>
      </c>
      <c r="H231" s="130">
        <f t="shared" si="55"/>
        <v>0</v>
      </c>
      <c r="I231" s="131">
        <f t="shared" si="55"/>
        <v>115</v>
      </c>
      <c r="J231" s="35">
        <f t="shared" si="55"/>
        <v>115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143920</v>
      </c>
      <c r="G232" s="139">
        <f t="shared" si="56"/>
        <v>143920</v>
      </c>
      <c r="H232" s="130">
        <f t="shared" si="56"/>
        <v>0</v>
      </c>
      <c r="I232" s="131">
        <f t="shared" si="56"/>
        <v>0</v>
      </c>
      <c r="J232" s="35">
        <f t="shared" si="56"/>
        <v>14392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877</v>
      </c>
      <c r="G233" s="139">
        <f t="shared" si="57"/>
        <v>0</v>
      </c>
      <c r="H233" s="130">
        <f t="shared" si="57"/>
        <v>0</v>
      </c>
      <c r="I233" s="131">
        <f t="shared" si="57"/>
        <v>877</v>
      </c>
      <c r="J233" s="35">
        <f t="shared" si="57"/>
        <v>87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66968</v>
      </c>
      <c r="G234" s="139">
        <f t="shared" si="58"/>
        <v>66968</v>
      </c>
      <c r="H234" s="130">
        <f t="shared" si="58"/>
        <v>0</v>
      </c>
      <c r="I234" s="131">
        <f t="shared" si="58"/>
        <v>0</v>
      </c>
      <c r="J234" s="35">
        <f t="shared" si="58"/>
        <v>6696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46</v>
      </c>
      <c r="G235" s="139">
        <f t="shared" si="59"/>
        <v>0</v>
      </c>
      <c r="H235" s="130">
        <f t="shared" si="59"/>
        <v>0</v>
      </c>
      <c r="I235" s="131">
        <f t="shared" si="59"/>
        <v>346</v>
      </c>
      <c r="J235" s="35">
        <f t="shared" si="59"/>
        <v>346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18984</v>
      </c>
      <c r="G236" s="139">
        <f t="shared" si="60"/>
        <v>118984</v>
      </c>
      <c r="H236" s="130">
        <f t="shared" si="60"/>
        <v>0</v>
      </c>
      <c r="I236" s="131">
        <f t="shared" si="60"/>
        <v>0</v>
      </c>
      <c r="J236" s="35">
        <f t="shared" si="60"/>
        <v>11898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718</v>
      </c>
      <c r="G237" s="139">
        <f t="shared" si="61"/>
        <v>0</v>
      </c>
      <c r="H237" s="130">
        <f t="shared" si="61"/>
        <v>0</v>
      </c>
      <c r="I237" s="131">
        <f t="shared" si="61"/>
        <v>718</v>
      </c>
      <c r="J237" s="35">
        <f t="shared" si="61"/>
        <v>718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0014</v>
      </c>
      <c r="G238" s="139">
        <f t="shared" si="62"/>
        <v>20014</v>
      </c>
      <c r="H238" s="130">
        <f t="shared" si="62"/>
        <v>0</v>
      </c>
      <c r="I238" s="131">
        <f t="shared" si="62"/>
        <v>0</v>
      </c>
      <c r="J238" s="35">
        <f t="shared" si="62"/>
        <v>20014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38</v>
      </c>
      <c r="G239" s="139">
        <f t="shared" si="63"/>
        <v>0</v>
      </c>
      <c r="H239" s="130">
        <f t="shared" si="63"/>
        <v>0</v>
      </c>
      <c r="I239" s="131">
        <f t="shared" si="63"/>
        <v>238</v>
      </c>
      <c r="J239" s="35">
        <f t="shared" si="63"/>
        <v>238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60871</v>
      </c>
      <c r="G240" s="139">
        <f t="shared" si="64"/>
        <v>60871</v>
      </c>
      <c r="H240" s="130">
        <f t="shared" si="64"/>
        <v>0</v>
      </c>
      <c r="I240" s="131">
        <f t="shared" si="64"/>
        <v>0</v>
      </c>
      <c r="J240" s="35">
        <f t="shared" si="64"/>
        <v>60871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09</v>
      </c>
      <c r="G241" s="139">
        <f t="shared" si="64"/>
        <v>0</v>
      </c>
      <c r="H241" s="130">
        <f t="shared" si="64"/>
        <v>0</v>
      </c>
      <c r="I241" s="131">
        <f t="shared" si="64"/>
        <v>609</v>
      </c>
      <c r="J241" s="35">
        <f t="shared" si="64"/>
        <v>609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545</v>
      </c>
      <c r="G242" s="139">
        <f t="shared" si="64"/>
        <v>0</v>
      </c>
      <c r="H242" s="130">
        <f t="shared" si="64"/>
        <v>0</v>
      </c>
      <c r="I242" s="131">
        <f t="shared" si="64"/>
        <v>3545</v>
      </c>
      <c r="J242" s="35">
        <f t="shared" si="64"/>
        <v>354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38033</v>
      </c>
      <c r="G243" s="139">
        <f t="shared" si="64"/>
        <v>0</v>
      </c>
      <c r="H243" s="130">
        <f t="shared" si="64"/>
        <v>0</v>
      </c>
      <c r="I243" s="131">
        <f t="shared" si="64"/>
        <v>38033</v>
      </c>
      <c r="J243" s="35">
        <f t="shared" si="64"/>
        <v>38033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5724</v>
      </c>
      <c r="G245" s="139">
        <f t="shared" si="64"/>
        <v>-5434</v>
      </c>
      <c r="H245" s="130">
        <f t="shared" si="64"/>
        <v>0</v>
      </c>
      <c r="I245" s="131">
        <f t="shared" si="64"/>
        <v>-290</v>
      </c>
      <c r="J245" s="35">
        <f t="shared" si="64"/>
        <v>-5724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95089</v>
      </c>
      <c r="G246" s="139">
        <f t="shared" si="64"/>
        <v>90272</v>
      </c>
      <c r="H246" s="130">
        <f t="shared" si="64"/>
        <v>0</v>
      </c>
      <c r="I246" s="131">
        <f t="shared" si="64"/>
        <v>4817</v>
      </c>
      <c r="J246" s="35">
        <f t="shared" si="64"/>
        <v>95089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779613</v>
      </c>
      <c r="G248" s="140">
        <f t="shared" si="65"/>
        <v>730119</v>
      </c>
      <c r="H248" s="132">
        <f t="shared" si="65"/>
        <v>0</v>
      </c>
      <c r="I248" s="133">
        <f t="shared" si="65"/>
        <v>49494</v>
      </c>
      <c r="J248" s="36">
        <f t="shared" si="65"/>
        <v>779613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941037</v>
      </c>
      <c r="G250" s="139">
        <f t="shared" si="66"/>
        <v>891543</v>
      </c>
      <c r="H250" s="130">
        <f t="shared" si="66"/>
        <v>0</v>
      </c>
      <c r="I250" s="131">
        <f t="shared" si="66"/>
        <v>49494</v>
      </c>
      <c r="J250" s="35">
        <f t="shared" si="66"/>
        <v>941037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2807974</v>
      </c>
      <c r="G251" s="139">
        <f t="shared" si="66"/>
        <v>2758480</v>
      </c>
      <c r="H251" s="130">
        <f t="shared" si="66"/>
        <v>0</v>
      </c>
      <c r="I251" s="131">
        <f t="shared" si="66"/>
        <v>49494</v>
      </c>
      <c r="J251" s="35">
        <f t="shared" si="66"/>
        <v>2807974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4305</v>
      </c>
      <c r="G254" s="139">
        <f t="shared" si="67"/>
        <v>14305</v>
      </c>
      <c r="H254" s="130">
        <f t="shared" si="67"/>
        <v>0</v>
      </c>
      <c r="I254" s="131">
        <f t="shared" si="67"/>
        <v>0</v>
      </c>
      <c r="J254" s="35">
        <f t="shared" si="67"/>
        <v>14305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178</v>
      </c>
      <c r="G255" s="139">
        <f t="shared" si="67"/>
        <v>0</v>
      </c>
      <c r="H255" s="130">
        <f t="shared" si="67"/>
        <v>13178</v>
      </c>
      <c r="I255" s="131">
        <f t="shared" si="67"/>
        <v>0</v>
      </c>
      <c r="J255" s="35">
        <f t="shared" si="67"/>
        <v>13178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2311</v>
      </c>
      <c r="G256" s="139">
        <f t="shared" si="67"/>
        <v>2311</v>
      </c>
      <c r="H256" s="130">
        <f t="shared" si="67"/>
        <v>0</v>
      </c>
      <c r="I256" s="131">
        <f t="shared" si="67"/>
        <v>0</v>
      </c>
      <c r="J256" s="35">
        <f t="shared" si="67"/>
        <v>2311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8128</v>
      </c>
      <c r="G257" s="139">
        <f t="shared" si="67"/>
        <v>8128</v>
      </c>
      <c r="H257" s="130">
        <f t="shared" si="67"/>
        <v>0</v>
      </c>
      <c r="I257" s="131">
        <f t="shared" si="67"/>
        <v>0</v>
      </c>
      <c r="J257" s="35">
        <f t="shared" si="67"/>
        <v>8128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664</v>
      </c>
      <c r="G259" s="139">
        <f t="shared" si="68"/>
        <v>0</v>
      </c>
      <c r="H259" s="130">
        <f t="shared" si="68"/>
        <v>0</v>
      </c>
      <c r="I259" s="131">
        <f t="shared" si="68"/>
        <v>1664</v>
      </c>
      <c r="J259" s="35">
        <f t="shared" si="68"/>
        <v>1664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9</v>
      </c>
      <c r="G260" s="139">
        <f t="shared" si="68"/>
        <v>0</v>
      </c>
      <c r="H260" s="130">
        <f t="shared" si="68"/>
        <v>0</v>
      </c>
      <c r="I260" s="131">
        <f t="shared" si="68"/>
        <v>9</v>
      </c>
      <c r="J260" s="35">
        <f t="shared" si="68"/>
        <v>9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3729</v>
      </c>
      <c r="G262" s="139">
        <f t="shared" si="68"/>
        <v>621</v>
      </c>
      <c r="H262" s="130">
        <f t="shared" si="68"/>
        <v>2729</v>
      </c>
      <c r="I262" s="131">
        <f t="shared" si="68"/>
        <v>379</v>
      </c>
      <c r="J262" s="35">
        <f t="shared" si="68"/>
        <v>3729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43324</v>
      </c>
      <c r="G263" s="140">
        <f t="shared" si="69"/>
        <v>25365</v>
      </c>
      <c r="H263" s="132">
        <f t="shared" si="69"/>
        <v>15907</v>
      </c>
      <c r="I263" s="133">
        <f t="shared" si="69"/>
        <v>2052</v>
      </c>
      <c r="J263" s="36">
        <f t="shared" si="69"/>
        <v>43324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591</v>
      </c>
      <c r="G266" s="139">
        <f t="shared" si="70"/>
        <v>591</v>
      </c>
      <c r="H266" s="130">
        <f t="shared" si="70"/>
        <v>0</v>
      </c>
      <c r="I266" s="131">
        <f t="shared" si="70"/>
        <v>0</v>
      </c>
      <c r="J266" s="35">
        <f t="shared" si="70"/>
        <v>591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45</v>
      </c>
      <c r="G267" s="139">
        <f t="shared" si="70"/>
        <v>0</v>
      </c>
      <c r="H267" s="130">
        <f t="shared" si="70"/>
        <v>545</v>
      </c>
      <c r="I267" s="131">
        <f t="shared" si="70"/>
        <v>0</v>
      </c>
      <c r="J267" s="35">
        <f t="shared" si="70"/>
        <v>545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95</v>
      </c>
      <c r="G268" s="139">
        <f t="shared" si="70"/>
        <v>95</v>
      </c>
      <c r="H268" s="130">
        <f t="shared" si="70"/>
        <v>0</v>
      </c>
      <c r="I268" s="131">
        <f t="shared" si="70"/>
        <v>0</v>
      </c>
      <c r="J268" s="35">
        <f t="shared" si="70"/>
        <v>95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336</v>
      </c>
      <c r="G269" s="139">
        <f t="shared" si="70"/>
        <v>336</v>
      </c>
      <c r="H269" s="130">
        <f t="shared" si="70"/>
        <v>0</v>
      </c>
      <c r="I269" s="131">
        <f t="shared" si="70"/>
        <v>0</v>
      </c>
      <c r="J269" s="35">
        <f t="shared" si="70"/>
        <v>336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69</v>
      </c>
      <c r="G271" s="139">
        <f t="shared" si="71"/>
        <v>0</v>
      </c>
      <c r="H271" s="130">
        <f t="shared" si="71"/>
        <v>0</v>
      </c>
      <c r="I271" s="131">
        <f t="shared" si="71"/>
        <v>69</v>
      </c>
      <c r="J271" s="35">
        <f t="shared" si="71"/>
        <v>69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313</v>
      </c>
      <c r="G274" s="139">
        <f t="shared" si="71"/>
        <v>52</v>
      </c>
      <c r="H274" s="130">
        <f t="shared" si="71"/>
        <v>229</v>
      </c>
      <c r="I274" s="131">
        <f t="shared" si="71"/>
        <v>32</v>
      </c>
      <c r="J274" s="35">
        <f t="shared" si="71"/>
        <v>313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949</v>
      </c>
      <c r="G275" s="140">
        <f t="shared" si="72"/>
        <v>1074</v>
      </c>
      <c r="H275" s="132">
        <f t="shared" si="72"/>
        <v>774</v>
      </c>
      <c r="I275" s="133">
        <f t="shared" si="72"/>
        <v>101</v>
      </c>
      <c r="J275" s="36">
        <f t="shared" si="72"/>
        <v>1949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853247</v>
      </c>
      <c r="G277" s="141">
        <f t="shared" si="73"/>
        <v>2784919</v>
      </c>
      <c r="H277" s="134">
        <f t="shared" si="73"/>
        <v>16681</v>
      </c>
      <c r="I277" s="135">
        <f t="shared" si="73"/>
        <v>51647</v>
      </c>
      <c r="J277" s="35">
        <f t="shared" si="73"/>
        <v>2853247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1" t="str">
        <f>$A$2</f>
        <v>DISTR.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ISTR.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N292</f>
        <v>433687</v>
      </c>
      <c r="G292" s="139">
        <f>'FR-16(7)(v)-3 PROD Demand'!N292+'FR-16(7)(v)-7 TRANS Demand'!N292+'FR-16(7)(v)-11 DIST Demand'!N292</f>
        <v>423266</v>
      </c>
      <c r="H292" s="130">
        <f>'FR-16(7)(v)-4 PROD Energy'!N292+'FR-16(7)(v)-8 TRANS Energy'!N292+'FR-16(7)(v)-12 DIST Energy'!N292</f>
        <v>2518</v>
      </c>
      <c r="I292" s="131">
        <f>'FR-16(7)(v)-5 PROD Cust'!N292+'FR-16(7)(v)-9 TRANS Cust'!N292+'FR-16(7)(v)-13 DIST Cust'!N292</f>
        <v>7903</v>
      </c>
      <c r="J292" s="35">
        <f t="shared" ref="J292:J300" si="75">SUM(G292:I292)</f>
        <v>433687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N293</f>
        <v>8000</v>
      </c>
      <c r="G293" s="139">
        <f>'FR-16(7)(v)-3 PROD Demand'!N293+'FR-16(7)(v)-7 TRANS Demand'!N293+'FR-16(7)(v)-11 DIST Demand'!N293</f>
        <v>7808</v>
      </c>
      <c r="H293" s="130">
        <f>'FR-16(7)(v)-4 PROD Energy'!N293+'FR-16(7)(v)-8 TRANS Energy'!N293+'FR-16(7)(v)-12 DIST Energy'!N293</f>
        <v>46</v>
      </c>
      <c r="I293" s="131">
        <f>'FR-16(7)(v)-5 PROD Cust'!N293+'FR-16(7)(v)-9 TRANS Cust'!N293+'FR-16(7)(v)-13 DIST Cust'!N293</f>
        <v>146</v>
      </c>
      <c r="J293" s="35">
        <f t="shared" si="75"/>
        <v>8000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N294</f>
        <v>144836</v>
      </c>
      <c r="G294" s="139">
        <f>'FR-16(7)(v)-3 PROD Demand'!N294+'FR-16(7)(v)-7 TRANS Demand'!N294+'FR-16(7)(v)-11 DIST Demand'!N294</f>
        <v>135571</v>
      </c>
      <c r="H294" s="130">
        <f>'FR-16(7)(v)-4 PROD Energy'!N294+'FR-16(7)(v)-8 TRANS Energy'!N294+'FR-16(7)(v)-12 DIST Energy'!N294</f>
        <v>0</v>
      </c>
      <c r="I294" s="131">
        <f>'FR-16(7)(v)-5 PROD Cust'!N294+'FR-16(7)(v)-9 TRANS Cust'!N294+'FR-16(7)(v)-13 DIST Cust'!N294</f>
        <v>9265</v>
      </c>
      <c r="J294" s="35">
        <f t="shared" si="75"/>
        <v>144836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N295</f>
        <v>126758</v>
      </c>
      <c r="G295" s="139">
        <f>'FR-16(7)(v)-3 PROD Demand'!N295+'FR-16(7)(v)-7 TRANS Demand'!N295+'FR-16(7)(v)-11 DIST Demand'!N295</f>
        <v>123712</v>
      </c>
      <c r="H295" s="130">
        <f>'FR-16(7)(v)-4 PROD Energy'!N295+'FR-16(7)(v)-8 TRANS Energy'!N295+'FR-16(7)(v)-12 DIST Energy'!N295</f>
        <v>736</v>
      </c>
      <c r="I295" s="131">
        <f>'FR-16(7)(v)-5 PROD Cust'!N295+'FR-16(7)(v)-9 TRANS Cust'!N295+'FR-16(7)(v)-13 DIST Cust'!N295</f>
        <v>2310</v>
      </c>
      <c r="J295" s="35">
        <f t="shared" si="75"/>
        <v>126758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N296</f>
        <v>1588</v>
      </c>
      <c r="G296" s="139">
        <f>'FR-16(7)(v)-3 PROD Demand'!N296+'FR-16(7)(v)-7 TRANS Demand'!N296+'FR-16(7)(v)-11 DIST Demand'!N296</f>
        <v>1550</v>
      </c>
      <c r="H296" s="130">
        <f>'FR-16(7)(v)-4 PROD Energy'!N296+'FR-16(7)(v)-8 TRANS Energy'!N296+'FR-16(7)(v)-12 DIST Energy'!N296</f>
        <v>9</v>
      </c>
      <c r="I296" s="131">
        <f>'FR-16(7)(v)-5 PROD Cust'!N296+'FR-16(7)(v)-9 TRANS Cust'!N296+'FR-16(7)(v)-13 DIST Cust'!N296</f>
        <v>29</v>
      </c>
      <c r="J296" s="35">
        <f t="shared" si="75"/>
        <v>158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N297</f>
        <v>-495</v>
      </c>
      <c r="G297" s="139">
        <f>'FR-16(7)(v)-3 PROD Demand'!N297+'FR-16(7)(v)-7 TRANS Demand'!N297+'FR-16(7)(v)-11 DIST Demand'!N297</f>
        <v>0</v>
      </c>
      <c r="H297" s="130">
        <f>'FR-16(7)(v)-4 PROD Energy'!N297+'FR-16(7)(v)-8 TRANS Energy'!N297+'FR-16(7)(v)-12 DIST Energy'!N297</f>
        <v>0</v>
      </c>
      <c r="I297" s="131">
        <f>'FR-16(7)(v)-5 PROD Cust'!N297+'FR-16(7)(v)-9 TRANS Cust'!N297+'FR-16(7)(v)-13 DIST Cust'!N297</f>
        <v>-495</v>
      </c>
      <c r="J297" s="35">
        <f t="shared" si="75"/>
        <v>-495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N298</f>
        <v>-5501</v>
      </c>
      <c r="G298" s="139">
        <f>'FR-16(7)(v)-3 PROD Demand'!N298+'FR-16(7)(v)-7 TRANS Demand'!N298+'FR-16(7)(v)-11 DIST Demand'!N298</f>
        <v>-3225</v>
      </c>
      <c r="H298" s="130">
        <f>'FR-16(7)(v)-4 PROD Energy'!N298+'FR-16(7)(v)-8 TRANS Energy'!N298+'FR-16(7)(v)-12 DIST Energy'!N298</f>
        <v>-2022</v>
      </c>
      <c r="I298" s="131">
        <f>'FR-16(7)(v)-5 PROD Cust'!N298+'FR-16(7)(v)-9 TRANS Cust'!N298+'FR-16(7)(v)-13 DIST Cust'!N298</f>
        <v>-254</v>
      </c>
      <c r="J298" s="35">
        <f t="shared" si="75"/>
        <v>-5501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N299</f>
        <v>0</v>
      </c>
      <c r="G299" s="139">
        <f>'FR-16(7)(v)-3 PROD Demand'!N299+'FR-16(7)(v)-7 TRANS Demand'!N299+'FR-16(7)(v)-11 DIST Demand'!N299</f>
        <v>0</v>
      </c>
      <c r="H299" s="130">
        <f>'FR-16(7)(v)-4 PROD Energy'!N299+'FR-16(7)(v)-8 TRANS Energy'!N299+'FR-16(7)(v)-12 DIST Energy'!N299</f>
        <v>0</v>
      </c>
      <c r="I299" s="131">
        <f>'FR-16(7)(v)-5 PROD Cust'!N299+'FR-16(7)(v)-9 TRANS Cust'!N299+'FR-16(7)(v)-13 DIST Cust'!N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N300</f>
        <v>0</v>
      </c>
      <c r="G300" s="139">
        <f>'FR-16(7)(v)-3 PROD Demand'!N300+'FR-16(7)(v)-7 TRANS Demand'!N300+'FR-16(7)(v)-11 DIST Demand'!N300</f>
        <v>0</v>
      </c>
      <c r="H300" s="130">
        <f>'FR-16(7)(v)-4 PROD Energy'!N300+'FR-16(7)(v)-8 TRANS Energy'!N300+'FR-16(7)(v)-12 DIST Energy'!N300</f>
        <v>0</v>
      </c>
      <c r="I300" s="131">
        <f>'FR-16(7)(v)-5 PROD Cust'!N300+'FR-16(7)(v)-9 TRANS Cust'!N300+'FR-16(7)(v)-13 DIST Cust'!N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708873</v>
      </c>
      <c r="G301" s="140">
        <f t="shared" si="77"/>
        <v>688682</v>
      </c>
      <c r="H301" s="132">
        <f t="shared" si="77"/>
        <v>1287</v>
      </c>
      <c r="I301" s="133">
        <f t="shared" si="77"/>
        <v>18904</v>
      </c>
      <c r="J301" s="36">
        <f t="shared" si="77"/>
        <v>708873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N304</f>
        <v>-22571</v>
      </c>
      <c r="G304" s="139">
        <f>'FR-16(7)(v)-3 PROD Demand'!N304+'FR-16(7)(v)-7 TRANS Demand'!N304+'FR-16(7)(v)-11 DIST Demand'!N304</f>
        <v>-22028</v>
      </c>
      <c r="H304" s="130">
        <f>'FR-16(7)(v)-4 PROD Energy'!N304+'FR-16(7)(v)-8 TRANS Energy'!N304+'FR-16(7)(v)-12 DIST Energy'!N304</f>
        <v>-131</v>
      </c>
      <c r="I304" s="131">
        <f>'FR-16(7)(v)-5 PROD Cust'!N304+'FR-16(7)(v)-9 TRANS Cust'!N304+'FR-16(7)(v)-13 DIST Cust'!N304</f>
        <v>-412</v>
      </c>
      <c r="J304" s="35">
        <f t="shared" ref="J304:J314" si="78">SUM(G304:I304)</f>
        <v>-22571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N305</f>
        <v>53939</v>
      </c>
      <c r="G305" s="139">
        <f>'FR-16(7)(v)-3 PROD Demand'!N305+'FR-16(7)(v)-7 TRANS Demand'!N305+'FR-16(7)(v)-11 DIST Demand'!N305</f>
        <v>52643</v>
      </c>
      <c r="H305" s="130">
        <f>'FR-16(7)(v)-4 PROD Energy'!N305+'FR-16(7)(v)-8 TRANS Energy'!N305+'FR-16(7)(v)-12 DIST Energy'!N305</f>
        <v>313</v>
      </c>
      <c r="I305" s="131">
        <f>'FR-16(7)(v)-5 PROD Cust'!N305+'FR-16(7)(v)-9 TRANS Cust'!N305+'FR-16(7)(v)-13 DIST Cust'!N305</f>
        <v>983</v>
      </c>
      <c r="J305" s="35">
        <f t="shared" si="78"/>
        <v>53939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N306</f>
        <v>0</v>
      </c>
      <c r="G306" s="139">
        <f>'FR-16(7)(v)-3 PROD Demand'!N306+'FR-16(7)(v)-7 TRANS Demand'!N306+'FR-16(7)(v)-11 DIST Demand'!N306</f>
        <v>0</v>
      </c>
      <c r="H306" s="130">
        <f>'FR-16(7)(v)-4 PROD Energy'!N306+'FR-16(7)(v)-8 TRANS Energy'!N306+'FR-16(7)(v)-12 DIST Energy'!N306</f>
        <v>0</v>
      </c>
      <c r="I306" s="131">
        <f>'FR-16(7)(v)-5 PROD Cust'!N306+'FR-16(7)(v)-9 TRANS Cust'!N306+'FR-16(7)(v)-13 DIST Cust'!N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N307</f>
        <v>5356</v>
      </c>
      <c r="G307" s="139">
        <f>'FR-16(7)(v)-3 PROD Demand'!N307+'FR-16(7)(v)-7 TRANS Demand'!N307+'FR-16(7)(v)-11 DIST Demand'!N307</f>
        <v>5228</v>
      </c>
      <c r="H307" s="130">
        <f>'FR-16(7)(v)-4 PROD Energy'!N307+'FR-16(7)(v)-8 TRANS Energy'!N307+'FR-16(7)(v)-12 DIST Energy'!N307</f>
        <v>31</v>
      </c>
      <c r="I307" s="131">
        <f>'FR-16(7)(v)-5 PROD Cust'!N307+'FR-16(7)(v)-9 TRANS Cust'!N307+'FR-16(7)(v)-13 DIST Cust'!N307</f>
        <v>97</v>
      </c>
      <c r="J307" s="35">
        <f t="shared" si="78"/>
        <v>5356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N308</f>
        <v>0</v>
      </c>
      <c r="G308" s="139">
        <f>'FR-16(7)(v)-3 PROD Demand'!N308+'FR-16(7)(v)-7 TRANS Demand'!N308+'FR-16(7)(v)-11 DIST Demand'!N308</f>
        <v>0</v>
      </c>
      <c r="H308" s="130">
        <f>'FR-16(7)(v)-4 PROD Energy'!N308+'FR-16(7)(v)-8 TRANS Energy'!N308+'FR-16(7)(v)-12 DIST Energy'!N308</f>
        <v>0</v>
      </c>
      <c r="I308" s="131">
        <f>'FR-16(7)(v)-5 PROD Cust'!N308+'FR-16(7)(v)-9 TRANS Cust'!N308+'FR-16(7)(v)-13 DIST Cust'!N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N309</f>
        <v>0</v>
      </c>
      <c r="G309" s="139">
        <f>'FR-16(7)(v)-3 PROD Demand'!N309+'FR-16(7)(v)-7 TRANS Demand'!N309+'FR-16(7)(v)-11 DIST Demand'!N309</f>
        <v>0</v>
      </c>
      <c r="H309" s="130">
        <f>'FR-16(7)(v)-4 PROD Energy'!N309+'FR-16(7)(v)-8 TRANS Energy'!N309+'FR-16(7)(v)-12 DIST Energy'!N309</f>
        <v>0</v>
      </c>
      <c r="I309" s="131">
        <f>'FR-16(7)(v)-5 PROD Cust'!N309+'FR-16(7)(v)-9 TRANS Cust'!N309+'FR-16(7)(v)-13 DIST Cust'!N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N310</f>
        <v>788</v>
      </c>
      <c r="G310" s="139">
        <f>'FR-16(7)(v)-3 PROD Demand'!N310+'FR-16(7)(v)-7 TRANS Demand'!N310+'FR-16(7)(v)-11 DIST Demand'!N310</f>
        <v>738</v>
      </c>
      <c r="H310" s="130">
        <f>'FR-16(7)(v)-4 PROD Energy'!N310+'FR-16(7)(v)-8 TRANS Energy'!N310+'FR-16(7)(v)-12 DIST Energy'!N310</f>
        <v>0</v>
      </c>
      <c r="I310" s="131">
        <f>'FR-16(7)(v)-5 PROD Cust'!N310+'FR-16(7)(v)-9 TRANS Cust'!N310+'FR-16(7)(v)-13 DIST Cust'!N310</f>
        <v>50</v>
      </c>
      <c r="J310" s="35">
        <f t="shared" si="78"/>
        <v>78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N311</f>
        <v>750</v>
      </c>
      <c r="G311" s="139">
        <f>'FR-16(7)(v)-3 PROD Demand'!N311+'FR-16(7)(v)-7 TRANS Demand'!N311+'FR-16(7)(v)-11 DIST Demand'!N311</f>
        <v>285</v>
      </c>
      <c r="H311" s="130">
        <f>'FR-16(7)(v)-4 PROD Energy'!N311+'FR-16(7)(v)-8 TRANS Energy'!N311+'FR-16(7)(v)-12 DIST Energy'!N311</f>
        <v>408</v>
      </c>
      <c r="I311" s="131">
        <f>'FR-16(7)(v)-5 PROD Cust'!N311+'FR-16(7)(v)-9 TRANS Cust'!N311+'FR-16(7)(v)-13 DIST Cust'!N311</f>
        <v>57</v>
      </c>
      <c r="J311" s="35">
        <f t="shared" si="78"/>
        <v>750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N312</f>
        <v>188</v>
      </c>
      <c r="G312" s="139">
        <f>'FR-16(7)(v)-3 PROD Demand'!N312+'FR-16(7)(v)-7 TRANS Demand'!N312+'FR-16(7)(v)-11 DIST Demand'!N312</f>
        <v>32</v>
      </c>
      <c r="H312" s="130">
        <f>'FR-16(7)(v)-4 PROD Energy'!N312+'FR-16(7)(v)-8 TRANS Energy'!N312+'FR-16(7)(v)-12 DIST Energy'!N312</f>
        <v>154</v>
      </c>
      <c r="I312" s="131">
        <f>'FR-16(7)(v)-5 PROD Cust'!N312+'FR-16(7)(v)-9 TRANS Cust'!N312+'FR-16(7)(v)-13 DIST Cust'!N312</f>
        <v>2</v>
      </c>
      <c r="J312" s="35">
        <f>SUM(G312:I312)</f>
        <v>188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N313</f>
        <v>15823</v>
      </c>
      <c r="G313" s="139">
        <f>'FR-16(7)(v)-3 PROD Demand'!N313+'FR-16(7)(v)-7 TRANS Demand'!N313+'FR-16(7)(v)-11 DIST Demand'!N313</f>
        <v>6018</v>
      </c>
      <c r="H313" s="130">
        <f>'FR-16(7)(v)-4 PROD Energy'!N313+'FR-16(7)(v)-8 TRANS Energy'!N313+'FR-16(7)(v)-12 DIST Energy'!N313</f>
        <v>8611</v>
      </c>
      <c r="I313" s="131">
        <f>'FR-16(7)(v)-5 PROD Cust'!N313+'FR-16(7)(v)-9 TRANS Cust'!N313+'FR-16(7)(v)-13 DIST Cust'!N313</f>
        <v>1194</v>
      </c>
      <c r="J313" s="35">
        <f>SUM(G313:I313)</f>
        <v>15823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N314</f>
        <v>0</v>
      </c>
      <c r="G314" s="139">
        <f>'FR-16(7)(v)-3 PROD Demand'!N314+'FR-16(7)(v)-7 TRANS Demand'!N314+'FR-16(7)(v)-11 DIST Demand'!N314</f>
        <v>0</v>
      </c>
      <c r="H314" s="130">
        <f>'FR-16(7)(v)-4 PROD Energy'!N314+'FR-16(7)(v)-8 TRANS Energy'!N314+'FR-16(7)(v)-12 DIST Energy'!N314</f>
        <v>0</v>
      </c>
      <c r="I314" s="131">
        <f>'FR-16(7)(v)-5 PROD Cust'!N314+'FR-16(7)(v)-9 TRANS Cust'!N314+'FR-16(7)(v)-13 DIST Cust'!N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54273</v>
      </c>
      <c r="G315" s="140">
        <f t="shared" si="80"/>
        <v>42916</v>
      </c>
      <c r="H315" s="132">
        <f t="shared" si="80"/>
        <v>9386</v>
      </c>
      <c r="I315" s="133">
        <f t="shared" si="80"/>
        <v>1971</v>
      </c>
      <c r="J315" s="36">
        <f t="shared" si="80"/>
        <v>54273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N318</f>
        <v>618</v>
      </c>
      <c r="G318" s="139">
        <f>'FR-16(7)(v)-3 PROD Demand'!N318+'FR-16(7)(v)-7 TRANS Demand'!N318+'FR-16(7)(v)-11 DIST Demand'!N318</f>
        <v>603</v>
      </c>
      <c r="H318" s="130">
        <f>'FR-16(7)(v)-4 PROD Energy'!N318+'FR-16(7)(v)-8 TRANS Energy'!N318+'FR-16(7)(v)-12 DIST Energy'!N318</f>
        <v>4</v>
      </c>
      <c r="I318" s="131">
        <f>'FR-16(7)(v)-5 PROD Cust'!N318+'FR-16(7)(v)-9 TRANS Cust'!N318+'FR-16(7)(v)-13 DIST Cust'!N318</f>
        <v>11</v>
      </c>
      <c r="J318" s="35">
        <f>SUM(G318:I318)</f>
        <v>61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N319</f>
        <v>0</v>
      </c>
      <c r="G319" s="139">
        <f>'FR-16(7)(v)-3 PROD Demand'!N319+'FR-16(7)(v)-7 TRANS Demand'!N319+'FR-16(7)(v)-11 DIST Demand'!N319</f>
        <v>0</v>
      </c>
      <c r="H319" s="130">
        <f>'FR-16(7)(v)-4 PROD Energy'!N319+'FR-16(7)(v)-8 TRANS Energy'!N319+'FR-16(7)(v)-12 DIST Energy'!N319</f>
        <v>0</v>
      </c>
      <c r="I319" s="131">
        <f>'FR-16(7)(v)-5 PROD Cust'!N319+'FR-16(7)(v)-9 TRANS Cust'!N319+'FR-16(7)(v)-13 DIST Cust'!N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N320</f>
        <v>0</v>
      </c>
      <c r="G320" s="139">
        <f>'FR-16(7)(v)-3 PROD Demand'!N320+'FR-16(7)(v)-7 TRANS Demand'!N320+'FR-16(7)(v)-11 DIST Demand'!N320</f>
        <v>0</v>
      </c>
      <c r="H320" s="130">
        <f>'FR-16(7)(v)-4 PROD Energy'!N320+'FR-16(7)(v)-8 TRANS Energy'!N320+'FR-16(7)(v)-12 DIST Energy'!N320</f>
        <v>0</v>
      </c>
      <c r="I320" s="131">
        <f>'FR-16(7)(v)-5 PROD Cust'!N320+'FR-16(7)(v)-9 TRANS Cust'!N320+'FR-16(7)(v)-13 DIST Cust'!N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N321</f>
        <v>0</v>
      </c>
      <c r="G321" s="139">
        <f>'FR-16(7)(v)-3 PROD Demand'!N321+'FR-16(7)(v)-7 TRANS Demand'!N321+'FR-16(7)(v)-11 DIST Demand'!N321</f>
        <v>0</v>
      </c>
      <c r="H321" s="130">
        <f>'FR-16(7)(v)-4 PROD Energy'!N321+'FR-16(7)(v)-8 TRANS Energy'!N321+'FR-16(7)(v)-12 DIST Energy'!N321</f>
        <v>0</v>
      </c>
      <c r="I321" s="131">
        <f>'FR-16(7)(v)-5 PROD Cust'!N321+'FR-16(7)(v)-9 TRANS Cust'!N321+'FR-16(7)(v)-13 DIST Cust'!N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618</v>
      </c>
      <c r="G322" s="140">
        <f t="shared" si="81"/>
        <v>603</v>
      </c>
      <c r="H322" s="132">
        <f t="shared" si="81"/>
        <v>4</v>
      </c>
      <c r="I322" s="133">
        <f t="shared" si="81"/>
        <v>11</v>
      </c>
      <c r="J322" s="36">
        <f t="shared" si="81"/>
        <v>618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763764</v>
      </c>
      <c r="G324" s="141">
        <f t="shared" si="82"/>
        <v>732201</v>
      </c>
      <c r="H324" s="134">
        <f t="shared" si="82"/>
        <v>10677</v>
      </c>
      <c r="I324" s="135">
        <f t="shared" si="82"/>
        <v>20886</v>
      </c>
      <c r="J324" s="35">
        <f t="shared" si="82"/>
        <v>763764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1" t="str">
        <f>$A$2</f>
        <v>DISTR.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ISTR.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N338</f>
        <v>-27</v>
      </c>
      <c r="G338" s="139">
        <f>'FR-16(7)(v)-3 PROD Demand'!N338+'FR-16(7)(v)-7 TRANS Demand'!N338+'FR-16(7)(v)-11 DIST Demand'!N338</f>
        <v>0</v>
      </c>
      <c r="H338" s="130">
        <f>'FR-16(7)(v)-4 PROD Energy'!N338+'FR-16(7)(v)-8 TRANS Energy'!N338+'FR-16(7)(v)-12 DIST Energy'!N338</f>
        <v>0</v>
      </c>
      <c r="I338" s="131">
        <f>'FR-16(7)(v)-5 PROD Cust'!N338+'FR-16(7)(v)-9 TRANS Cust'!N338+'FR-16(7)(v)-13 DIST Cust'!N338</f>
        <v>-27</v>
      </c>
      <c r="J338" s="35">
        <f t="shared" ref="J338:J360" si="84">SUM(G338:I338)</f>
        <v>-27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N339</f>
        <v>-326</v>
      </c>
      <c r="G339" s="139">
        <f>'FR-16(7)(v)-3 PROD Demand'!N339+'FR-16(7)(v)-7 TRANS Demand'!N339+'FR-16(7)(v)-11 DIST Demand'!N339</f>
        <v>-124</v>
      </c>
      <c r="H339" s="130">
        <f>'FR-16(7)(v)-4 PROD Energy'!N339+'FR-16(7)(v)-8 TRANS Energy'!N339+'FR-16(7)(v)-12 DIST Energy'!N339</f>
        <v>-177</v>
      </c>
      <c r="I339" s="131">
        <f>'FR-16(7)(v)-5 PROD Cust'!N339+'FR-16(7)(v)-9 TRANS Cust'!N339+'FR-16(7)(v)-13 DIST Cust'!N339</f>
        <v>-25</v>
      </c>
      <c r="J339" s="35">
        <f t="shared" si="84"/>
        <v>-326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N340</f>
        <v>0</v>
      </c>
      <c r="G340" s="139">
        <f>'FR-16(7)(v)-3 PROD Demand'!N340+'FR-16(7)(v)-7 TRANS Demand'!N340+'FR-16(7)(v)-11 DIST Demand'!N340</f>
        <v>0</v>
      </c>
      <c r="H340" s="130">
        <f>'FR-16(7)(v)-4 PROD Energy'!N340+'FR-16(7)(v)-8 TRANS Energy'!N340+'FR-16(7)(v)-12 DIST Energy'!N340</f>
        <v>0</v>
      </c>
      <c r="I340" s="131">
        <f>'FR-16(7)(v)-5 PROD Cust'!N340+'FR-16(7)(v)-9 TRANS Cust'!N340+'FR-16(7)(v)-13 DIST Cust'!N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N341</f>
        <v>0</v>
      </c>
      <c r="G341" s="139">
        <f>'FR-16(7)(v)-3 PROD Demand'!N341+'FR-16(7)(v)-7 TRANS Demand'!N341+'FR-16(7)(v)-11 DIST Demand'!N341</f>
        <v>0</v>
      </c>
      <c r="H341" s="130">
        <f>'FR-16(7)(v)-4 PROD Energy'!N341+'FR-16(7)(v)-8 TRANS Energy'!N341+'FR-16(7)(v)-12 DIST Energy'!N341</f>
        <v>0</v>
      </c>
      <c r="I341" s="131">
        <f>'FR-16(7)(v)-5 PROD Cust'!N341+'FR-16(7)(v)-9 TRANS Cust'!N341+'FR-16(7)(v)-13 DIST Cust'!N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N342</f>
        <v>0</v>
      </c>
      <c r="G342" s="139">
        <f>'FR-16(7)(v)-3 PROD Demand'!N342+'FR-16(7)(v)-7 TRANS Demand'!N342+'FR-16(7)(v)-11 DIST Demand'!N342</f>
        <v>0</v>
      </c>
      <c r="H342" s="130">
        <f>'FR-16(7)(v)-4 PROD Energy'!N342+'FR-16(7)(v)-8 TRANS Energy'!N342+'FR-16(7)(v)-12 DIST Energy'!N342</f>
        <v>0</v>
      </c>
      <c r="I342" s="131">
        <f>'FR-16(7)(v)-5 PROD Cust'!N342+'FR-16(7)(v)-9 TRANS Cust'!N342+'FR-16(7)(v)-13 DIST Cust'!N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N343</f>
        <v>15</v>
      </c>
      <c r="G343" s="139">
        <f>'FR-16(7)(v)-3 PROD Demand'!N343+'FR-16(7)(v)-7 TRANS Demand'!N343+'FR-16(7)(v)-11 DIST Demand'!N343</f>
        <v>14</v>
      </c>
      <c r="H343" s="130">
        <f>'FR-16(7)(v)-4 PROD Energy'!N343+'FR-16(7)(v)-8 TRANS Energy'!N343+'FR-16(7)(v)-12 DIST Energy'!N343</f>
        <v>0</v>
      </c>
      <c r="I343" s="131">
        <f>'FR-16(7)(v)-5 PROD Cust'!N343+'FR-16(7)(v)-9 TRANS Cust'!N343+'FR-16(7)(v)-13 DIST Cust'!N343</f>
        <v>1</v>
      </c>
      <c r="J343" s="35">
        <f t="shared" si="84"/>
        <v>15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N344</f>
        <v>0</v>
      </c>
      <c r="G344" s="139">
        <f>'FR-16(7)(v)-3 PROD Demand'!N344+'FR-16(7)(v)-7 TRANS Demand'!N344+'FR-16(7)(v)-11 DIST Demand'!N344</f>
        <v>0</v>
      </c>
      <c r="H344" s="130">
        <f>'FR-16(7)(v)-4 PROD Energy'!N344+'FR-16(7)(v)-8 TRANS Energy'!N344+'FR-16(7)(v)-12 DIST Energy'!N344</f>
        <v>0</v>
      </c>
      <c r="I344" s="131">
        <f>'FR-16(7)(v)-5 PROD Cust'!N344+'FR-16(7)(v)-9 TRANS Cust'!N344+'FR-16(7)(v)-13 DIST Cust'!N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N345</f>
        <v>-7902</v>
      </c>
      <c r="G345" s="139">
        <f>'FR-16(7)(v)-3 PROD Demand'!N345+'FR-16(7)(v)-7 TRANS Demand'!N345+'FR-16(7)(v)-11 DIST Demand'!N345</f>
        <v>-3005</v>
      </c>
      <c r="H345" s="130">
        <f>'FR-16(7)(v)-4 PROD Energy'!N345+'FR-16(7)(v)-8 TRANS Energy'!N345+'FR-16(7)(v)-12 DIST Energy'!N345</f>
        <v>-4300</v>
      </c>
      <c r="I345" s="131">
        <f>'FR-16(7)(v)-5 PROD Cust'!N345+'FR-16(7)(v)-9 TRANS Cust'!N345+'FR-16(7)(v)-13 DIST Cust'!N345</f>
        <v>-597</v>
      </c>
      <c r="J345" s="35">
        <f t="shared" si="84"/>
        <v>-7902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N346</f>
        <v>-3049</v>
      </c>
      <c r="G346" s="139">
        <f>'FR-16(7)(v)-3 PROD Demand'!N346+'FR-16(7)(v)-7 TRANS Demand'!N346+'FR-16(7)(v)-11 DIST Demand'!N346</f>
        <v>-1159</v>
      </c>
      <c r="H346" s="130">
        <f>'FR-16(7)(v)-4 PROD Energy'!N346+'FR-16(7)(v)-8 TRANS Energy'!N346+'FR-16(7)(v)-12 DIST Energy'!N346</f>
        <v>-1660</v>
      </c>
      <c r="I346" s="131">
        <f>'FR-16(7)(v)-5 PROD Cust'!N346+'FR-16(7)(v)-9 TRANS Cust'!N346+'FR-16(7)(v)-13 DIST Cust'!N346</f>
        <v>-230</v>
      </c>
      <c r="J346" s="35">
        <f t="shared" si="84"/>
        <v>-3049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N347</f>
        <v>0</v>
      </c>
      <c r="G347" s="139">
        <f>'FR-16(7)(v)-3 PROD Demand'!N347+'FR-16(7)(v)-7 TRANS Demand'!N347+'FR-16(7)(v)-11 DIST Demand'!N347</f>
        <v>0</v>
      </c>
      <c r="H347" s="130">
        <f>'FR-16(7)(v)-4 PROD Energy'!N347+'FR-16(7)(v)-8 TRANS Energy'!N347+'FR-16(7)(v)-12 DIST Energy'!N347</f>
        <v>0</v>
      </c>
      <c r="I347" s="131">
        <f>'FR-16(7)(v)-5 PROD Cust'!N347+'FR-16(7)(v)-9 TRANS Cust'!N347+'FR-16(7)(v)-13 DIST Cust'!N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N348</f>
        <v>-177</v>
      </c>
      <c r="G348" s="139">
        <f>'FR-16(7)(v)-3 PROD Demand'!N348+'FR-16(7)(v)-7 TRANS Demand'!N348+'FR-16(7)(v)-11 DIST Demand'!N348</f>
        <v>-67</v>
      </c>
      <c r="H348" s="130">
        <f>'FR-16(7)(v)-4 PROD Energy'!N348+'FR-16(7)(v)-8 TRANS Energy'!N348+'FR-16(7)(v)-12 DIST Energy'!N348</f>
        <v>-97</v>
      </c>
      <c r="I348" s="131">
        <f>'FR-16(7)(v)-5 PROD Cust'!N348+'FR-16(7)(v)-9 TRANS Cust'!N348+'FR-16(7)(v)-13 DIST Cust'!N348</f>
        <v>-13</v>
      </c>
      <c r="J348" s="35">
        <f t="shared" si="84"/>
        <v>-177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N349</f>
        <v>0</v>
      </c>
      <c r="G349" s="139">
        <f>'FR-16(7)(v)-3 PROD Demand'!N349+'FR-16(7)(v)-7 TRANS Demand'!N349+'FR-16(7)(v)-11 DIST Demand'!N349</f>
        <v>0</v>
      </c>
      <c r="H349" s="130">
        <f>'FR-16(7)(v)-4 PROD Energy'!N349+'FR-16(7)(v)-8 TRANS Energy'!N349+'FR-16(7)(v)-12 DIST Energy'!N349</f>
        <v>0</v>
      </c>
      <c r="I349" s="131">
        <f>'FR-16(7)(v)-5 PROD Cust'!N349+'FR-16(7)(v)-9 TRANS Cust'!N349+'FR-16(7)(v)-13 DIST Cust'!N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N350</f>
        <v>-240</v>
      </c>
      <c r="G350" s="139">
        <f>'FR-16(7)(v)-3 PROD Demand'!N350+'FR-16(7)(v)-7 TRANS Demand'!N350+'FR-16(7)(v)-11 DIST Demand'!N350</f>
        <v>-91</v>
      </c>
      <c r="H350" s="130">
        <f>'FR-16(7)(v)-4 PROD Energy'!N350+'FR-16(7)(v)-8 TRANS Energy'!N350+'FR-16(7)(v)-12 DIST Energy'!N350</f>
        <v>-131</v>
      </c>
      <c r="I350" s="131">
        <f>'FR-16(7)(v)-5 PROD Cust'!N350+'FR-16(7)(v)-9 TRANS Cust'!N350+'FR-16(7)(v)-13 DIST Cust'!N350</f>
        <v>-18</v>
      </c>
      <c r="J350" s="35">
        <f t="shared" si="84"/>
        <v>-24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N351</f>
        <v>0</v>
      </c>
      <c r="G351" s="139">
        <f>'FR-16(7)(v)-3 PROD Demand'!N351+'FR-16(7)(v)-7 TRANS Demand'!N351+'FR-16(7)(v)-11 DIST Demand'!N351</f>
        <v>0</v>
      </c>
      <c r="H351" s="130">
        <f>'FR-16(7)(v)-4 PROD Energy'!N351+'FR-16(7)(v)-8 TRANS Energy'!N351+'FR-16(7)(v)-12 DIST Energy'!N351</f>
        <v>0</v>
      </c>
      <c r="I351" s="131">
        <f>'FR-16(7)(v)-5 PROD Cust'!N351+'FR-16(7)(v)-9 TRANS Cust'!N351+'FR-16(7)(v)-13 DIST Cust'!N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N352</f>
        <v>-44</v>
      </c>
      <c r="G352" s="139">
        <f>'FR-16(7)(v)-3 PROD Demand'!N352+'FR-16(7)(v)-7 TRANS Demand'!N352+'FR-16(7)(v)-11 DIST Demand'!N352</f>
        <v>-17</v>
      </c>
      <c r="H352" s="130">
        <f>'FR-16(7)(v)-4 PROD Energy'!N352+'FR-16(7)(v)-8 TRANS Energy'!N352+'FR-16(7)(v)-12 DIST Energy'!N352</f>
        <v>-24</v>
      </c>
      <c r="I352" s="131">
        <f>'FR-16(7)(v)-5 PROD Cust'!N352+'FR-16(7)(v)-9 TRANS Cust'!N352+'FR-16(7)(v)-13 DIST Cust'!N352</f>
        <v>-3</v>
      </c>
      <c r="J352" s="35">
        <f t="shared" si="84"/>
        <v>-44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N353</f>
        <v>-539</v>
      </c>
      <c r="G353" s="139">
        <f>'FR-16(7)(v)-3 PROD Demand'!N353+'FR-16(7)(v)-7 TRANS Demand'!N353+'FR-16(7)(v)-11 DIST Demand'!N353</f>
        <v>-205</v>
      </c>
      <c r="H353" s="130">
        <f>'FR-16(7)(v)-4 PROD Energy'!N353+'FR-16(7)(v)-8 TRANS Energy'!N353+'FR-16(7)(v)-12 DIST Energy'!N353</f>
        <v>-293</v>
      </c>
      <c r="I353" s="131">
        <f>'FR-16(7)(v)-5 PROD Cust'!N353+'FR-16(7)(v)-9 TRANS Cust'!N353+'FR-16(7)(v)-13 DIST Cust'!N353</f>
        <v>-41</v>
      </c>
      <c r="J353" s="35">
        <f t="shared" si="84"/>
        <v>-539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N354</f>
        <v>-11723</v>
      </c>
      <c r="G354" s="139">
        <f>'FR-16(7)(v)-3 PROD Demand'!N354+'FR-16(7)(v)-7 TRANS Demand'!N354+'FR-16(7)(v)-11 DIST Demand'!N354</f>
        <v>-11442</v>
      </c>
      <c r="H354" s="130">
        <f>'FR-16(7)(v)-4 PROD Energy'!N354+'FR-16(7)(v)-8 TRANS Energy'!N354+'FR-16(7)(v)-12 DIST Energy'!N354</f>
        <v>-68</v>
      </c>
      <c r="I354" s="131">
        <f>'FR-16(7)(v)-5 PROD Cust'!N354+'FR-16(7)(v)-9 TRANS Cust'!N354+'FR-16(7)(v)-13 DIST Cust'!N354</f>
        <v>-213</v>
      </c>
      <c r="J354" s="35">
        <f t="shared" si="84"/>
        <v>-11723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N355</f>
        <v>-11</v>
      </c>
      <c r="G355" s="139">
        <f>'FR-16(7)(v)-3 PROD Demand'!N355+'FR-16(7)(v)-7 TRANS Demand'!N355+'FR-16(7)(v)-11 DIST Demand'!N355</f>
        <v>-4</v>
      </c>
      <c r="H355" s="130">
        <f>'FR-16(7)(v)-4 PROD Energy'!N355+'FR-16(7)(v)-8 TRANS Energy'!N355+'FR-16(7)(v)-12 DIST Energy'!N355</f>
        <v>-6</v>
      </c>
      <c r="I355" s="131">
        <f>'FR-16(7)(v)-5 PROD Cust'!N355+'FR-16(7)(v)-9 TRANS Cust'!N355+'FR-16(7)(v)-13 DIST Cust'!N355</f>
        <v>-1</v>
      </c>
      <c r="J355" s="35">
        <f t="shared" si="84"/>
        <v>-11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N356</f>
        <v>372</v>
      </c>
      <c r="G356" s="139">
        <f>'FR-16(7)(v)-3 PROD Demand'!N356+'FR-16(7)(v)-7 TRANS Demand'!N356+'FR-16(7)(v)-11 DIST Demand'!N356</f>
        <v>363</v>
      </c>
      <c r="H356" s="130">
        <f>'FR-16(7)(v)-4 PROD Energy'!N356+'FR-16(7)(v)-8 TRANS Energy'!N356+'FR-16(7)(v)-12 DIST Energy'!N356</f>
        <v>2</v>
      </c>
      <c r="I356" s="131">
        <f>'FR-16(7)(v)-5 PROD Cust'!N356+'FR-16(7)(v)-9 TRANS Cust'!N356+'FR-16(7)(v)-13 DIST Cust'!N356</f>
        <v>7</v>
      </c>
      <c r="J356" s="35">
        <f t="shared" si="84"/>
        <v>372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N357</f>
        <v>-1388</v>
      </c>
      <c r="G357" s="139">
        <f>'FR-16(7)(v)-3 PROD Demand'!N357+'FR-16(7)(v)-7 TRANS Demand'!N357+'FR-16(7)(v)-11 DIST Demand'!N357</f>
        <v>-528</v>
      </c>
      <c r="H357" s="130">
        <f>'FR-16(7)(v)-4 PROD Energy'!N357+'FR-16(7)(v)-8 TRANS Energy'!N357+'FR-16(7)(v)-12 DIST Energy'!N357</f>
        <v>-755</v>
      </c>
      <c r="I357" s="131">
        <f>'FR-16(7)(v)-5 PROD Cust'!N357+'FR-16(7)(v)-9 TRANS Cust'!N357+'FR-16(7)(v)-13 DIST Cust'!N357</f>
        <v>-105</v>
      </c>
      <c r="J357" s="35">
        <f t="shared" si="84"/>
        <v>-1388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N358</f>
        <v>6890</v>
      </c>
      <c r="G358" s="139">
        <f>'FR-16(7)(v)-3 PROD Demand'!N358+'FR-16(7)(v)-7 TRANS Demand'!N358+'FR-16(7)(v)-11 DIST Demand'!N358</f>
        <v>6725</v>
      </c>
      <c r="H358" s="130">
        <f>'FR-16(7)(v)-4 PROD Energy'!N358+'FR-16(7)(v)-8 TRANS Energy'!N358+'FR-16(7)(v)-12 DIST Energy'!N358</f>
        <v>40</v>
      </c>
      <c r="I358" s="131">
        <f>'FR-16(7)(v)-5 PROD Cust'!N358+'FR-16(7)(v)-9 TRANS Cust'!N358+'FR-16(7)(v)-13 DIST Cust'!N358</f>
        <v>125</v>
      </c>
      <c r="J358" s="35">
        <f t="shared" si="84"/>
        <v>689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N359</f>
        <v>-766</v>
      </c>
      <c r="G359" s="139">
        <f>'FR-16(7)(v)-3 PROD Demand'!N359+'FR-16(7)(v)-7 TRANS Demand'!N359+'FR-16(7)(v)-11 DIST Demand'!N359</f>
        <v>-748</v>
      </c>
      <c r="H359" s="130">
        <f>'FR-16(7)(v)-4 PROD Energy'!N359+'FR-16(7)(v)-8 TRANS Energy'!N359+'FR-16(7)(v)-12 DIST Energy'!N359</f>
        <v>-4</v>
      </c>
      <c r="I359" s="131">
        <f>'FR-16(7)(v)-5 PROD Cust'!N359+'FR-16(7)(v)-9 TRANS Cust'!N359+'FR-16(7)(v)-13 DIST Cust'!N359</f>
        <v>-14</v>
      </c>
      <c r="J359" s="35">
        <f t="shared" si="84"/>
        <v>-766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N360</f>
        <v>0</v>
      </c>
      <c r="G360" s="139">
        <f>'FR-16(7)(v)-3 PROD Demand'!N360+'FR-16(7)(v)-7 TRANS Demand'!N360+'FR-16(7)(v)-11 DIST Demand'!N360</f>
        <v>0</v>
      </c>
      <c r="H360" s="130">
        <f>'FR-16(7)(v)-4 PROD Energy'!N360+'FR-16(7)(v)-8 TRANS Energy'!N360+'FR-16(7)(v)-12 DIST Energy'!N360</f>
        <v>0</v>
      </c>
      <c r="I360" s="131">
        <f>'FR-16(7)(v)-5 PROD Cust'!N360+'FR-16(7)(v)-9 TRANS Cust'!N360+'FR-16(7)(v)-13 DIST Cust'!N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8915</v>
      </c>
      <c r="G361" s="140">
        <f t="shared" si="86"/>
        <v>-10288</v>
      </c>
      <c r="H361" s="132">
        <f t="shared" si="86"/>
        <v>-7473</v>
      </c>
      <c r="I361" s="133">
        <f t="shared" si="86"/>
        <v>-1154</v>
      </c>
      <c r="J361" s="36">
        <f t="shared" si="86"/>
        <v>-18915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N364</f>
        <v>0</v>
      </c>
      <c r="G364" s="139">
        <f>'FR-16(7)(v)-3 PROD Demand'!N364+'FR-16(7)(v)-7 TRANS Demand'!N364+'FR-16(7)(v)-11 DIST Demand'!N364</f>
        <v>0</v>
      </c>
      <c r="H364" s="130">
        <f>'FR-16(7)(v)-4 PROD Energy'!N364+'FR-16(7)(v)-8 TRANS Energy'!N364+'FR-16(7)(v)-12 DIST Energy'!N364</f>
        <v>0</v>
      </c>
      <c r="I364" s="131">
        <f>'FR-16(7)(v)-5 PROD Cust'!N364+'FR-16(7)(v)-9 TRANS Cust'!N364+'FR-16(7)(v)-13 DIST Cust'!N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N365</f>
        <v>0</v>
      </c>
      <c r="G365" s="139">
        <f>'FR-16(7)(v)-3 PROD Demand'!N365+'FR-16(7)(v)-7 TRANS Demand'!N365+'FR-16(7)(v)-11 DIST Demand'!N365</f>
        <v>0</v>
      </c>
      <c r="H365" s="130">
        <f>'FR-16(7)(v)-4 PROD Energy'!N365+'FR-16(7)(v)-8 TRANS Energy'!N365+'FR-16(7)(v)-12 DIST Energy'!N365</f>
        <v>0</v>
      </c>
      <c r="I365" s="131">
        <f>'FR-16(7)(v)-5 PROD Cust'!N365+'FR-16(7)(v)-9 TRANS Cust'!N365+'FR-16(7)(v)-13 DIST Cust'!N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N366</f>
        <v>0</v>
      </c>
      <c r="G366" s="139">
        <f>'FR-16(7)(v)-3 PROD Demand'!N366+'FR-16(7)(v)-7 TRANS Demand'!N366+'FR-16(7)(v)-11 DIST Demand'!N366</f>
        <v>0</v>
      </c>
      <c r="H366" s="130">
        <f>'FR-16(7)(v)-4 PROD Energy'!N366+'FR-16(7)(v)-8 TRANS Energy'!N366+'FR-16(7)(v)-12 DIST Energy'!N366</f>
        <v>0</v>
      </c>
      <c r="I366" s="131">
        <f>'FR-16(7)(v)-5 PROD Cust'!N366+'FR-16(7)(v)-9 TRANS Cust'!N366+'FR-16(7)(v)-13 DIST Cust'!N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N370</f>
        <v>0</v>
      </c>
      <c r="G370" s="139">
        <f>'FR-16(7)(v)-3 PROD Demand'!N370+'FR-16(7)(v)-7 TRANS Demand'!N370+'FR-16(7)(v)-11 DIST Demand'!N370</f>
        <v>0</v>
      </c>
      <c r="H370" s="130">
        <f>'FR-16(7)(v)-4 PROD Energy'!N370+'FR-16(7)(v)-8 TRANS Energy'!N370+'FR-16(7)(v)-12 DIST Energy'!N370</f>
        <v>0</v>
      </c>
      <c r="I370" s="131">
        <f>'FR-16(7)(v)-5 PROD Cust'!N370+'FR-16(7)(v)-9 TRANS Cust'!N370+'FR-16(7)(v)-13 DIST Cust'!N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N371</f>
        <v>0</v>
      </c>
      <c r="G371" s="139">
        <f>'FR-16(7)(v)-3 PROD Demand'!N371+'FR-16(7)(v)-7 TRANS Demand'!N371+'FR-16(7)(v)-11 DIST Demand'!N371</f>
        <v>0</v>
      </c>
      <c r="H371" s="130">
        <f>'FR-16(7)(v)-4 PROD Energy'!N371+'FR-16(7)(v)-8 TRANS Energy'!N371+'FR-16(7)(v)-12 DIST Energy'!N371</f>
        <v>0</v>
      </c>
      <c r="I371" s="131">
        <f>'FR-16(7)(v)-5 PROD Cust'!N371+'FR-16(7)(v)-9 TRANS Cust'!N371+'FR-16(7)(v)-13 DIST Cust'!N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N372</f>
        <v>0</v>
      </c>
      <c r="G372" s="139">
        <f>'FR-16(7)(v)-3 PROD Demand'!N372+'FR-16(7)(v)-7 TRANS Demand'!N372+'FR-16(7)(v)-11 DIST Demand'!N372</f>
        <v>0</v>
      </c>
      <c r="H372" s="130">
        <f>'FR-16(7)(v)-4 PROD Energy'!N372+'FR-16(7)(v)-8 TRANS Energy'!N372+'FR-16(7)(v)-12 DIST Energy'!N372</f>
        <v>0</v>
      </c>
      <c r="I372" s="131">
        <f>'FR-16(7)(v)-5 PROD Cust'!N372+'FR-16(7)(v)-9 TRANS Cust'!N372+'FR-16(7)(v)-13 DIST Cust'!N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N373</f>
        <v>0</v>
      </c>
      <c r="G373" s="139">
        <f>'FR-16(7)(v)-3 PROD Demand'!N373+'FR-16(7)(v)-7 TRANS Demand'!N373+'FR-16(7)(v)-11 DIST Demand'!N373</f>
        <v>0</v>
      </c>
      <c r="H373" s="130">
        <f>'FR-16(7)(v)-4 PROD Energy'!N373+'FR-16(7)(v)-8 TRANS Energy'!N373+'FR-16(7)(v)-12 DIST Energy'!N373</f>
        <v>0</v>
      </c>
      <c r="I373" s="131">
        <f>'FR-16(7)(v)-5 PROD Cust'!N373+'FR-16(7)(v)-9 TRANS Cust'!N373+'FR-16(7)(v)-13 DIST Cust'!N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N374</f>
        <v>0</v>
      </c>
      <c r="G374" s="139">
        <f>'FR-16(7)(v)-3 PROD Demand'!N374+'FR-16(7)(v)-7 TRANS Demand'!N374+'FR-16(7)(v)-11 DIST Demand'!N374</f>
        <v>0</v>
      </c>
      <c r="H374" s="130">
        <f>'FR-16(7)(v)-4 PROD Energy'!N374+'FR-16(7)(v)-8 TRANS Energy'!N374+'FR-16(7)(v)-12 DIST Energy'!N374</f>
        <v>0</v>
      </c>
      <c r="I374" s="131">
        <f>'FR-16(7)(v)-5 PROD Cust'!N374+'FR-16(7)(v)-9 TRANS Cust'!N374+'FR-16(7)(v)-13 DIST Cust'!N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8915</v>
      </c>
      <c r="G377" s="141">
        <f t="shared" si="88"/>
        <v>-10288</v>
      </c>
      <c r="H377" s="134">
        <f t="shared" si="88"/>
        <v>-7473</v>
      </c>
      <c r="I377" s="135">
        <f t="shared" si="88"/>
        <v>-1154</v>
      </c>
      <c r="J377" s="35">
        <f t="shared" si="88"/>
        <v>-18915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1" t="str">
        <f>$A$2</f>
        <v>DISTR.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ISTR.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070568</v>
      </c>
      <c r="G390" s="139">
        <f t="shared" si="90"/>
        <v>2042430</v>
      </c>
      <c r="H390" s="130">
        <f t="shared" si="90"/>
        <v>-1469</v>
      </c>
      <c r="I390" s="131">
        <f t="shared" si="90"/>
        <v>29607</v>
      </c>
      <c r="J390" s="35">
        <f t="shared" si="90"/>
        <v>2070568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N395</f>
        <v>58906</v>
      </c>
      <c r="G395" s="139">
        <f>'FR-16(7)(v)-3 PROD Demand'!N395+'FR-16(7)(v)-7 TRANS Demand'!N395+'FR-16(7)(v)-11 DIST Demand'!N395</f>
        <v>35593</v>
      </c>
      <c r="H395" s="130">
        <f>'FR-16(7)(v)-4 PROD Energy'!N395+'FR-16(7)(v)-8 TRANS Energy'!N395+'FR-16(7)(v)-12 DIST Energy'!N395</f>
        <v>19273</v>
      </c>
      <c r="I395" s="131">
        <f>'FR-16(7)(v)-5 PROD Cust'!N395+'FR-16(7)(v)-9 TRANS Cust'!N395+'FR-16(7)(v)-13 DIST Cust'!N395</f>
        <v>4040</v>
      </c>
      <c r="J395" s="35">
        <f>SUM(G395:I395)</f>
        <v>58906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N396</f>
        <v>77192</v>
      </c>
      <c r="G396" s="139">
        <f>'FR-16(7)(v)-3 PROD Demand'!N396+'FR-16(7)(v)-7 TRANS Demand'!N396+'FR-16(7)(v)-11 DIST Demand'!N396</f>
        <v>0</v>
      </c>
      <c r="H396" s="130">
        <f>'FR-16(7)(v)-4 PROD Energy'!N396+'FR-16(7)(v)-8 TRANS Energy'!N396+'FR-16(7)(v)-12 DIST Energy'!N396</f>
        <v>77192</v>
      </c>
      <c r="I396" s="131">
        <f>'FR-16(7)(v)-5 PROD Cust'!N396+'FR-16(7)(v)-9 TRANS Cust'!N396+'FR-16(7)(v)-13 DIST Cust'!N396</f>
        <v>0</v>
      </c>
      <c r="J396" s="35">
        <f>SUM(G396:I396)</f>
        <v>7719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N397</f>
        <v>0</v>
      </c>
      <c r="G397" s="139">
        <f>'FR-16(7)(v)-3 PROD Demand'!N397+'FR-16(7)(v)-7 TRANS Demand'!N397+'FR-16(7)(v)-11 DIST Demand'!N397</f>
        <v>0</v>
      </c>
      <c r="H397" s="130">
        <f>'FR-16(7)(v)-4 PROD Energy'!N397+'FR-16(7)(v)-8 TRANS Energy'!N397+'FR-16(7)(v)-12 DIST Energy'!N397</f>
        <v>0</v>
      </c>
      <c r="I397" s="131">
        <f>'FR-16(7)(v)-5 PROD Cust'!N397+'FR-16(7)(v)-9 TRANS Cust'!N397+'FR-16(7)(v)-13 DIST Cust'!N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36098</v>
      </c>
      <c r="G398" s="140">
        <f t="shared" si="91"/>
        <v>35593</v>
      </c>
      <c r="H398" s="132">
        <f t="shared" si="91"/>
        <v>96465</v>
      </c>
      <c r="I398" s="133">
        <f t="shared" si="91"/>
        <v>4040</v>
      </c>
      <c r="J398" s="36">
        <f t="shared" si="91"/>
        <v>13609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36098</v>
      </c>
      <c r="G399" s="139">
        <f t="shared" si="92"/>
        <v>35593</v>
      </c>
      <c r="H399" s="130">
        <f t="shared" si="92"/>
        <v>96465</v>
      </c>
      <c r="I399" s="131">
        <f t="shared" si="92"/>
        <v>4040</v>
      </c>
      <c r="J399" s="35">
        <f t="shared" si="92"/>
        <v>13609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N402</f>
        <v>0</v>
      </c>
      <c r="G402" s="139">
        <f>'FR-16(7)(v)-3 PROD Demand'!N402+'FR-16(7)(v)-7 TRANS Demand'!N402+'FR-16(7)(v)-11 DIST Demand'!N402</f>
        <v>0</v>
      </c>
      <c r="H402" s="130">
        <f>'FR-16(7)(v)-4 PROD Energy'!N402+'FR-16(7)(v)-8 TRANS Energy'!N402+'FR-16(7)(v)-12 DIST Energy'!N402</f>
        <v>0</v>
      </c>
      <c r="I402" s="131">
        <f>'FR-16(7)(v)-5 PROD Cust'!N402+'FR-16(7)(v)-9 TRANS Cust'!N402+'FR-16(7)(v)-13 DIST Cust'!N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N403</f>
        <v>0</v>
      </c>
      <c r="G403" s="139">
        <f>'FR-16(7)(v)-3 PROD Demand'!N403+'FR-16(7)(v)-7 TRANS Demand'!N403+'FR-16(7)(v)-11 DIST Demand'!N403</f>
        <v>0</v>
      </c>
      <c r="H403" s="130">
        <f>'FR-16(7)(v)-4 PROD Energy'!N403+'FR-16(7)(v)-8 TRANS Energy'!N403+'FR-16(7)(v)-12 DIST Energy'!N403</f>
        <v>0</v>
      </c>
      <c r="I403" s="131">
        <f>'FR-16(7)(v)-5 PROD Cust'!N403+'FR-16(7)(v)-9 TRANS Cust'!N403+'FR-16(7)(v)-13 DIST Cust'!N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N404</f>
        <v>0</v>
      </c>
      <c r="G404" s="139">
        <f>'FR-16(7)(v)-3 PROD Demand'!N404+'FR-16(7)(v)-7 TRANS Demand'!N404+'FR-16(7)(v)-11 DIST Demand'!N404</f>
        <v>0</v>
      </c>
      <c r="H404" s="130">
        <f>'FR-16(7)(v)-4 PROD Energy'!N404+'FR-16(7)(v)-8 TRANS Energy'!N404+'FR-16(7)(v)-12 DIST Energy'!N404</f>
        <v>0</v>
      </c>
      <c r="I404" s="131">
        <f>'FR-16(7)(v)-5 PROD Cust'!N404+'FR-16(7)(v)-9 TRANS Cust'!N404+'FR-16(7)(v)-13 DIST Cust'!N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N411</f>
        <v>0</v>
      </c>
      <c r="G411" s="139">
        <f>'FR-16(7)(v)-3 PROD Demand'!N411+'FR-16(7)(v)-7 TRANS Demand'!N411+'FR-16(7)(v)-11 DIST Demand'!N411</f>
        <v>0</v>
      </c>
      <c r="H411" s="130">
        <f>'FR-16(7)(v)-4 PROD Energy'!N411+'FR-16(7)(v)-8 TRANS Energy'!N411+'FR-16(7)(v)-12 DIST Energy'!N411</f>
        <v>0</v>
      </c>
      <c r="I411" s="131">
        <f>'FR-16(7)(v)-5 PROD Cust'!N411+'FR-16(7)(v)-9 TRANS Cust'!N411+'FR-16(7)(v)-13 DIST Cust'!N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N412</f>
        <v>0</v>
      </c>
      <c r="G412" s="139">
        <f>'FR-16(7)(v)-3 PROD Demand'!N412+'FR-16(7)(v)-7 TRANS Demand'!N412+'FR-16(7)(v)-11 DIST Demand'!N412</f>
        <v>0</v>
      </c>
      <c r="H412" s="130">
        <f>'FR-16(7)(v)-4 PROD Energy'!N412+'FR-16(7)(v)-8 TRANS Energy'!N412+'FR-16(7)(v)-12 DIST Energy'!N412</f>
        <v>0</v>
      </c>
      <c r="I412" s="131">
        <f>'FR-16(7)(v)-5 PROD Cust'!N412+'FR-16(7)(v)-9 TRANS Cust'!N412+'FR-16(7)(v)-13 DIST Cust'!N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N413</f>
        <v>0</v>
      </c>
      <c r="G413" s="139">
        <f>'FR-16(7)(v)-3 PROD Demand'!N413+'FR-16(7)(v)-7 TRANS Demand'!N413+'FR-16(7)(v)-11 DIST Demand'!N413</f>
        <v>0</v>
      </c>
      <c r="H413" s="130">
        <f>'FR-16(7)(v)-4 PROD Energy'!N413+'FR-16(7)(v)-8 TRANS Energy'!N413+'FR-16(7)(v)-12 DIST Energy'!N413</f>
        <v>0</v>
      </c>
      <c r="I413" s="131">
        <f>'FR-16(7)(v)-5 PROD Cust'!N413+'FR-16(7)(v)-9 TRANS Cust'!N413+'FR-16(7)(v)-13 DIST Cust'!N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36098</v>
      </c>
      <c r="G416" s="139">
        <f t="shared" si="96"/>
        <v>35593</v>
      </c>
      <c r="H416" s="130">
        <f t="shared" si="96"/>
        <v>96465</v>
      </c>
      <c r="I416" s="131">
        <f t="shared" si="96"/>
        <v>4040</v>
      </c>
      <c r="J416" s="35">
        <f t="shared" si="96"/>
        <v>13609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763764</v>
      </c>
      <c r="G418" s="139">
        <f t="shared" si="97"/>
        <v>-732201</v>
      </c>
      <c r="H418" s="130">
        <f t="shared" si="97"/>
        <v>-10677</v>
      </c>
      <c r="I418" s="131">
        <f t="shared" si="97"/>
        <v>-20886</v>
      </c>
      <c r="J418" s="35">
        <f t="shared" si="97"/>
        <v>-763764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8915</v>
      </c>
      <c r="G419" s="139">
        <f t="shared" si="98"/>
        <v>-10288</v>
      </c>
      <c r="H419" s="130">
        <f t="shared" si="98"/>
        <v>-7473</v>
      </c>
      <c r="I419" s="131">
        <f t="shared" si="98"/>
        <v>-1154</v>
      </c>
      <c r="J419" s="35">
        <f t="shared" si="98"/>
        <v>-18915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36098</v>
      </c>
      <c r="G420" s="139">
        <f t="shared" si="99"/>
        <v>35593</v>
      </c>
      <c r="H420" s="130">
        <f t="shared" si="99"/>
        <v>96465</v>
      </c>
      <c r="I420" s="131">
        <f t="shared" si="99"/>
        <v>4040</v>
      </c>
      <c r="J420" s="35">
        <f t="shared" si="99"/>
        <v>13609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646581</v>
      </c>
      <c r="G421" s="140">
        <f t="shared" si="100"/>
        <v>-706896</v>
      </c>
      <c r="H421" s="132">
        <f t="shared" si="100"/>
        <v>78315</v>
      </c>
      <c r="I421" s="133">
        <f t="shared" si="100"/>
        <v>-18000</v>
      </c>
      <c r="J421" s="36">
        <f t="shared" si="100"/>
        <v>-646581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853247</v>
      </c>
      <c r="G424" s="139">
        <f t="shared" si="101"/>
        <v>2784919</v>
      </c>
      <c r="H424" s="130">
        <f t="shared" si="101"/>
        <v>16681</v>
      </c>
      <c r="I424" s="131">
        <f t="shared" si="101"/>
        <v>51647</v>
      </c>
      <c r="J424" s="35">
        <f t="shared" si="101"/>
        <v>2853247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646581</v>
      </c>
      <c r="G425" s="139">
        <f t="shared" si="102"/>
        <v>-706896</v>
      </c>
      <c r="H425" s="130">
        <f t="shared" si="102"/>
        <v>78315</v>
      </c>
      <c r="I425" s="131">
        <f t="shared" si="102"/>
        <v>-18000</v>
      </c>
      <c r="J425" s="35">
        <f t="shared" si="102"/>
        <v>-646581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206666</v>
      </c>
      <c r="G426" s="140">
        <f t="shared" si="103"/>
        <v>2078023</v>
      </c>
      <c r="H426" s="132">
        <f t="shared" si="103"/>
        <v>94996</v>
      </c>
      <c r="I426" s="133">
        <f t="shared" si="103"/>
        <v>33647</v>
      </c>
      <c r="J426" s="36">
        <f t="shared" si="103"/>
        <v>220666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56453</v>
      </c>
      <c r="G429" s="233">
        <f>F429-SUM(H429:I429)</f>
        <v>147332</v>
      </c>
      <c r="H429" s="211">
        <f>ROUND(H426*H428,0)</f>
        <v>6735</v>
      </c>
      <c r="I429" s="1306">
        <f>ROUND(I426*I428,0)</f>
        <v>2386</v>
      </c>
      <c r="J429" s="1240">
        <f>SUM(G429:I429)</f>
        <v>156453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N431</f>
        <v>2361355</v>
      </c>
      <c r="G431" s="233">
        <f>'FR-16(7)(v)-3 PROD Demand'!N431+'FR-16(7)(v)-7 TRANS Demand'!N431+'FR-16(7)(v)-11 DIST Demand'!N431</f>
        <v>2223968</v>
      </c>
      <c r="H431" s="211">
        <f>'FR-16(7)(v)-4 PROD Energy'!N431+'FR-16(7)(v)-8 TRANS Energy'!N431+'FR-16(7)(v)-12 DIST Energy'!N431</f>
        <v>101705</v>
      </c>
      <c r="I431" s="1306">
        <f>'FR-16(7)(v)-5 PROD Cust'!N431+'FR-16(7)(v)-9 TRANS Cust'!N431+'FR-16(7)(v)-13 DIST Cust'!N431</f>
        <v>35682</v>
      </c>
      <c r="J431" s="1240">
        <f>SUM(G431:I431)</f>
        <v>2361355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67255</v>
      </c>
      <c r="G433" s="413">
        <f>F433-H433-I433</f>
        <v>157524</v>
      </c>
      <c r="H433" s="414">
        <f>ROUND(H431*H432,0)</f>
        <v>7204</v>
      </c>
      <c r="I433" s="415">
        <f>ROUND(I431*I432,0)</f>
        <v>2527</v>
      </c>
      <c r="J433" s="36">
        <f>ROUND(J431*J432,0)</f>
        <v>167255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1" t="str">
        <f>$A$2</f>
        <v>DISTR.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ISTR.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N447</f>
        <v>0</v>
      </c>
      <c r="G447" s="139">
        <f>'FR-16(7)(v)-3 PROD Demand'!N447+'FR-16(7)(v)-7 TRANS Demand'!N447+'FR-16(7)(v)-11 DIST Demand'!N447</f>
        <v>0</v>
      </c>
      <c r="H447" s="130">
        <f>'FR-16(7)(v)-4 PROD Energy'!N447+'FR-16(7)(v)-8 TRANS Energy'!N447+'FR-16(7)(v)-12 DIST Energy'!N447</f>
        <v>0</v>
      </c>
      <c r="I447" s="131">
        <f>'FR-16(7)(v)-5 PROD Cust'!N447+'FR-16(7)(v)-9 TRANS Cust'!N447+'FR-16(7)(v)-13 DIST Cust'!N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N448</f>
        <v>415812</v>
      </c>
      <c r="G448" s="139">
        <f>'FR-16(7)(v)-3 PROD Demand'!N448+'FR-16(7)(v)-7 TRANS Demand'!N448+'FR-16(7)(v)-11 DIST Demand'!N448</f>
        <v>0</v>
      </c>
      <c r="H448" s="130">
        <f>'FR-16(7)(v)-4 PROD Energy'!N448+'FR-16(7)(v)-8 TRANS Energy'!N448+'FR-16(7)(v)-12 DIST Energy'!N448</f>
        <v>415812</v>
      </c>
      <c r="I448" s="131">
        <f>'FR-16(7)(v)-5 PROD Cust'!N448+'FR-16(7)(v)-9 TRANS Cust'!N448+'FR-16(7)(v)-13 DIST Cust'!N448</f>
        <v>0</v>
      </c>
      <c r="J448" s="35">
        <f t="shared" si="105"/>
        <v>41581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N449</f>
        <v>0</v>
      </c>
      <c r="G449" s="139">
        <f>'FR-16(7)(v)-3 PROD Demand'!N449+'FR-16(7)(v)-7 TRANS Demand'!N449+'FR-16(7)(v)-11 DIST Demand'!N449</f>
        <v>0</v>
      </c>
      <c r="H449" s="130">
        <f>'FR-16(7)(v)-4 PROD Energy'!N449+'FR-16(7)(v)-8 TRANS Energy'!N449+'FR-16(7)(v)-12 DIST Energy'!N449</f>
        <v>0</v>
      </c>
      <c r="I449" s="131">
        <f>'FR-16(7)(v)-5 PROD Cust'!N449+'FR-16(7)(v)-9 TRANS Cust'!N449+'FR-16(7)(v)-13 DIST Cust'!N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N450</f>
        <v>0</v>
      </c>
      <c r="G450" s="139">
        <f>'FR-16(7)(v)-3 PROD Demand'!N450+'FR-16(7)(v)-7 TRANS Demand'!N450+'FR-16(7)(v)-11 DIST Demand'!N450</f>
        <v>0</v>
      </c>
      <c r="H450" s="130">
        <f>'FR-16(7)(v)-4 PROD Energy'!N450+'FR-16(7)(v)-8 TRANS Energy'!N450+'FR-16(7)(v)-12 DIST Energy'!N450</f>
        <v>0</v>
      </c>
      <c r="I450" s="131">
        <f>'FR-16(7)(v)-5 PROD Cust'!N450+'FR-16(7)(v)-9 TRANS Cust'!N450+'FR-16(7)(v)-13 DIST Cust'!N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N451</f>
        <v>186719</v>
      </c>
      <c r="G451" s="139">
        <f>'FR-16(7)(v)-3 PROD Demand'!N451+'FR-16(7)(v)-7 TRANS Demand'!N451+'FR-16(7)(v)-11 DIST Demand'!N451</f>
        <v>0</v>
      </c>
      <c r="H451" s="130">
        <f>'FR-16(7)(v)-4 PROD Energy'!N451+'FR-16(7)(v)-8 TRANS Energy'!N451+'FR-16(7)(v)-12 DIST Energy'!N451</f>
        <v>186719</v>
      </c>
      <c r="I451" s="131">
        <f>'FR-16(7)(v)-5 PROD Cust'!N451+'FR-16(7)(v)-9 TRANS Cust'!N451+'FR-16(7)(v)-13 DIST Cust'!N451</f>
        <v>0</v>
      </c>
      <c r="J451" s="35">
        <f t="shared" si="105"/>
        <v>186719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N452</f>
        <v>0</v>
      </c>
      <c r="G452" s="139">
        <f>'FR-16(7)(v)-3 PROD Demand'!N452+'FR-16(7)(v)-7 TRANS Demand'!N452+'FR-16(7)(v)-11 DIST Demand'!N452</f>
        <v>0</v>
      </c>
      <c r="H452" s="130">
        <f>'FR-16(7)(v)-4 PROD Energy'!N452+'FR-16(7)(v)-8 TRANS Energy'!N452+'FR-16(7)(v)-12 DIST Energy'!N452</f>
        <v>0</v>
      </c>
      <c r="I452" s="131">
        <f>'FR-16(7)(v)-5 PROD Cust'!N452+'FR-16(7)(v)-9 TRANS Cust'!N452+'FR-16(7)(v)-13 DIST Cust'!N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02531</v>
      </c>
      <c r="G453" s="140">
        <f t="shared" si="107"/>
        <v>0</v>
      </c>
      <c r="H453" s="132">
        <f t="shared" si="107"/>
        <v>602531</v>
      </c>
      <c r="I453" s="133">
        <f t="shared" si="107"/>
        <v>0</v>
      </c>
      <c r="J453" s="36">
        <f t="shared" si="107"/>
        <v>60253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N456</f>
        <v>0</v>
      </c>
      <c r="G456" s="139">
        <f>'FR-16(7)(v)-3 PROD Demand'!N456+'FR-16(7)(v)-7 TRANS Demand'!N456+'FR-16(7)(v)-11 DIST Demand'!N456</f>
        <v>0</v>
      </c>
      <c r="H456" s="130">
        <f>'FR-16(7)(v)-4 PROD Energy'!N456+'FR-16(7)(v)-8 TRANS Energy'!N456+'FR-16(7)(v)-12 DIST Energy'!N456</f>
        <v>0</v>
      </c>
      <c r="I456" s="131">
        <f>'FR-16(7)(v)-5 PROD Cust'!N456+'FR-16(7)(v)-9 TRANS Cust'!N456+'FR-16(7)(v)-13 DIST Cust'!N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602531</v>
      </c>
      <c r="G459" s="139">
        <f t="shared" si="109"/>
        <v>0</v>
      </c>
      <c r="H459" s="130">
        <f t="shared" si="109"/>
        <v>602531</v>
      </c>
      <c r="I459" s="131">
        <f t="shared" si="109"/>
        <v>0</v>
      </c>
      <c r="J459" s="35">
        <f t="shared" si="109"/>
        <v>60253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N462</f>
        <v>0</v>
      </c>
      <c r="G462" s="139">
        <f>'FR-16(7)(v)-3 PROD Demand'!N462+'FR-16(7)(v)-7 TRANS Demand'!N462+'FR-16(7)(v)-11 DIST Demand'!N462</f>
        <v>0</v>
      </c>
      <c r="H462" s="130">
        <f>'FR-16(7)(v)-4 PROD Energy'!N462+'FR-16(7)(v)-8 TRANS Energy'!N462+'FR-16(7)(v)-12 DIST Energy'!N462</f>
        <v>0</v>
      </c>
      <c r="I462" s="131">
        <f>'FR-16(7)(v)-5 PROD Cust'!N462+'FR-16(7)(v)-9 TRANS Cust'!N462+'FR-16(7)(v)-13 DIST Cust'!N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N463</f>
        <v>69367</v>
      </c>
      <c r="G463" s="139">
        <f>'FR-16(7)(v)-3 PROD Demand'!N463+'FR-16(7)(v)-7 TRANS Demand'!N463+'FR-16(7)(v)-11 DIST Demand'!N463</f>
        <v>69367</v>
      </c>
      <c r="H463" s="130">
        <f>'FR-16(7)(v)-4 PROD Energy'!N463+'FR-16(7)(v)-8 TRANS Energy'!N463+'FR-16(7)(v)-12 DIST Energy'!N463</f>
        <v>0</v>
      </c>
      <c r="I463" s="131">
        <f>'FR-16(7)(v)-5 PROD Cust'!N463+'FR-16(7)(v)-9 TRANS Cust'!N463+'FR-16(7)(v)-13 DIST Cust'!N463</f>
        <v>0</v>
      </c>
      <c r="J463" s="35">
        <f>SUM(G463:I463)</f>
        <v>6936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N464</f>
        <v>0</v>
      </c>
      <c r="G464" s="139">
        <f>'FR-16(7)(v)-3 PROD Demand'!N464+'FR-16(7)(v)-7 TRANS Demand'!N464+'FR-16(7)(v)-11 DIST Demand'!N464</f>
        <v>0</v>
      </c>
      <c r="H464" s="130">
        <f>'FR-16(7)(v)-4 PROD Energy'!N464+'FR-16(7)(v)-8 TRANS Energy'!N464+'FR-16(7)(v)-12 DIST Energy'!N464</f>
        <v>0</v>
      </c>
      <c r="I464" s="131">
        <f>'FR-16(7)(v)-5 PROD Cust'!N464+'FR-16(7)(v)-9 TRANS Cust'!N464+'FR-16(7)(v)-13 DIST Cust'!N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N465</f>
        <v>0</v>
      </c>
      <c r="G465" s="139">
        <f>'FR-16(7)(v)-3 PROD Demand'!N465+'FR-16(7)(v)-7 TRANS Demand'!N465+'FR-16(7)(v)-11 DIST Demand'!N465</f>
        <v>0</v>
      </c>
      <c r="H465" s="130">
        <f>'FR-16(7)(v)-4 PROD Energy'!N465+'FR-16(7)(v)-8 TRANS Energy'!N465+'FR-16(7)(v)-12 DIST Energy'!N465</f>
        <v>0</v>
      </c>
      <c r="I465" s="131">
        <f>'FR-16(7)(v)-5 PROD Cust'!N465+'FR-16(7)(v)-9 TRANS Cust'!N465+'FR-16(7)(v)-13 DIST Cust'!N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69367</v>
      </c>
      <c r="G466" s="140">
        <f t="shared" si="110"/>
        <v>69367</v>
      </c>
      <c r="H466" s="132">
        <f t="shared" si="110"/>
        <v>0</v>
      </c>
      <c r="I466" s="133">
        <f t="shared" si="110"/>
        <v>0</v>
      </c>
      <c r="J466" s="36">
        <f t="shared" si="110"/>
        <v>6936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N469</f>
        <v>5974</v>
      </c>
      <c r="G469" s="139">
        <f>'FR-16(7)(v)-3 PROD Demand'!N469+'FR-16(7)(v)-7 TRANS Demand'!N469+'FR-16(7)(v)-11 DIST Demand'!N469</f>
        <v>5974</v>
      </c>
      <c r="H469" s="130">
        <f>'FR-16(7)(v)-4 PROD Energy'!N469+'FR-16(7)(v)-8 TRANS Energy'!N469+'FR-16(7)(v)-12 DIST Energy'!N469</f>
        <v>0</v>
      </c>
      <c r="I469" s="131">
        <f>'FR-16(7)(v)-5 PROD Cust'!N469+'FR-16(7)(v)-9 TRANS Cust'!N469+'FR-16(7)(v)-13 DIST Cust'!N469</f>
        <v>0</v>
      </c>
      <c r="J469" s="35">
        <f>SUM(G469:I469)</f>
        <v>5974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5974</v>
      </c>
      <c r="G470" s="140">
        <f t="shared" si="111"/>
        <v>5974</v>
      </c>
      <c r="H470" s="132">
        <f t="shared" si="111"/>
        <v>0</v>
      </c>
      <c r="I470" s="133">
        <f t="shared" si="111"/>
        <v>0</v>
      </c>
      <c r="J470" s="36">
        <f t="shared" si="111"/>
        <v>5974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N473</f>
        <v>2048</v>
      </c>
      <c r="G473" s="139">
        <f>'FR-16(7)(v)-3 PROD Demand'!N473+'FR-16(7)(v)-7 TRANS Demand'!N473+'FR-16(7)(v)-11 DIST Demand'!N473</f>
        <v>2048</v>
      </c>
      <c r="H473" s="130">
        <f>'FR-16(7)(v)-4 PROD Energy'!N473+'FR-16(7)(v)-8 TRANS Energy'!N473+'FR-16(7)(v)-12 DIST Energy'!N473</f>
        <v>0</v>
      </c>
      <c r="I473" s="131">
        <f>'FR-16(7)(v)-5 PROD Cust'!N473+'FR-16(7)(v)-9 TRANS Cust'!N473+'FR-16(7)(v)-13 DIST Cust'!N473</f>
        <v>0</v>
      </c>
      <c r="J473" s="35">
        <f t="shared" ref="J473:J491" si="112">SUM(G473:I473)</f>
        <v>2048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N474</f>
        <v>0</v>
      </c>
      <c r="G474" s="139">
        <f>'FR-16(7)(v)-3 PROD Demand'!N474+'FR-16(7)(v)-7 TRANS Demand'!N474+'FR-16(7)(v)-11 DIST Demand'!N474</f>
        <v>0</v>
      </c>
      <c r="H474" s="130">
        <f>'FR-16(7)(v)-4 PROD Energy'!N474+'FR-16(7)(v)-8 TRANS Energy'!N474+'FR-16(7)(v)-12 DIST Energy'!N474</f>
        <v>0</v>
      </c>
      <c r="I474" s="131">
        <f>'FR-16(7)(v)-5 PROD Cust'!N474+'FR-16(7)(v)-9 TRANS Cust'!N474+'FR-16(7)(v)-13 DIST Cust'!N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N475</f>
        <v>11366</v>
      </c>
      <c r="G475" s="139">
        <f>'FR-16(7)(v)-3 PROD Demand'!N475+'FR-16(7)(v)-7 TRANS Demand'!N475+'FR-16(7)(v)-11 DIST Demand'!N475</f>
        <v>11366</v>
      </c>
      <c r="H475" s="130">
        <f>'FR-16(7)(v)-4 PROD Energy'!N475+'FR-16(7)(v)-8 TRANS Energy'!N475+'FR-16(7)(v)-12 DIST Energy'!N475</f>
        <v>0</v>
      </c>
      <c r="I475" s="131">
        <f>'FR-16(7)(v)-5 PROD Cust'!N475+'FR-16(7)(v)-9 TRANS Cust'!N475+'FR-16(7)(v)-13 DIST Cust'!N475</f>
        <v>0</v>
      </c>
      <c r="J475" s="35">
        <f t="shared" si="112"/>
        <v>11366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N476</f>
        <v>69</v>
      </c>
      <c r="G476" s="139">
        <f>'FR-16(7)(v)-3 PROD Demand'!N476+'FR-16(7)(v)-7 TRANS Demand'!N476+'FR-16(7)(v)-11 DIST Demand'!N476</f>
        <v>0</v>
      </c>
      <c r="H476" s="130">
        <f>'FR-16(7)(v)-4 PROD Energy'!N476+'FR-16(7)(v)-8 TRANS Energy'!N476+'FR-16(7)(v)-12 DIST Energy'!N476</f>
        <v>0</v>
      </c>
      <c r="I476" s="131">
        <f>'FR-16(7)(v)-5 PROD Cust'!N476+'FR-16(7)(v)-9 TRANS Cust'!N476+'FR-16(7)(v)-13 DIST Cust'!N476</f>
        <v>69</v>
      </c>
      <c r="J476" s="35">
        <f t="shared" ref="J476:J482" si="114">SUM(G476:I476)</f>
        <v>6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N477</f>
        <v>5289</v>
      </c>
      <c r="G477" s="139">
        <f>'FR-16(7)(v)-3 PROD Demand'!N477+'FR-16(7)(v)-7 TRANS Demand'!N477+'FR-16(7)(v)-11 DIST Demand'!N477</f>
        <v>5289</v>
      </c>
      <c r="H477" s="130">
        <f>'FR-16(7)(v)-4 PROD Energy'!N477+'FR-16(7)(v)-8 TRANS Energy'!N477+'FR-16(7)(v)-12 DIST Energy'!N477</f>
        <v>0</v>
      </c>
      <c r="I477" s="131">
        <f>'FR-16(7)(v)-5 PROD Cust'!N477+'FR-16(7)(v)-9 TRANS Cust'!N477+'FR-16(7)(v)-13 DIST Cust'!N477</f>
        <v>0</v>
      </c>
      <c r="J477" s="35">
        <f t="shared" si="114"/>
        <v>528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N478</f>
        <v>27</v>
      </c>
      <c r="G478" s="139">
        <f>'FR-16(7)(v)-3 PROD Demand'!N478+'FR-16(7)(v)-7 TRANS Demand'!N478+'FR-16(7)(v)-11 DIST Demand'!N478</f>
        <v>0</v>
      </c>
      <c r="H478" s="130">
        <f>'FR-16(7)(v)-4 PROD Energy'!N478+'FR-16(7)(v)-8 TRANS Energy'!N478+'FR-16(7)(v)-12 DIST Energy'!N478</f>
        <v>0</v>
      </c>
      <c r="I478" s="131">
        <f>'FR-16(7)(v)-5 PROD Cust'!N478+'FR-16(7)(v)-9 TRANS Cust'!N478+'FR-16(7)(v)-13 DIST Cust'!N478</f>
        <v>27</v>
      </c>
      <c r="J478" s="35">
        <f t="shared" si="114"/>
        <v>27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N479</f>
        <v>1859</v>
      </c>
      <c r="G479" s="139">
        <f>'FR-16(7)(v)-3 PROD Demand'!N479+'FR-16(7)(v)-7 TRANS Demand'!N479+'FR-16(7)(v)-11 DIST Demand'!N479</f>
        <v>1859</v>
      </c>
      <c r="H479" s="130">
        <f>'FR-16(7)(v)-4 PROD Energy'!N479+'FR-16(7)(v)-8 TRANS Energy'!N479+'FR-16(7)(v)-12 DIST Energy'!N479</f>
        <v>0</v>
      </c>
      <c r="I479" s="131">
        <f>'FR-16(7)(v)-5 PROD Cust'!N479+'FR-16(7)(v)-9 TRANS Cust'!N479+'FR-16(7)(v)-13 DIST Cust'!N479</f>
        <v>0</v>
      </c>
      <c r="J479" s="35">
        <f t="shared" si="114"/>
        <v>185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N480</f>
        <v>11</v>
      </c>
      <c r="G480" s="139">
        <f>'FR-16(7)(v)-3 PROD Demand'!N480+'FR-16(7)(v)-7 TRANS Demand'!N480+'FR-16(7)(v)-11 DIST Demand'!N480</f>
        <v>0</v>
      </c>
      <c r="H480" s="130">
        <f>'FR-16(7)(v)-4 PROD Energy'!N480+'FR-16(7)(v)-8 TRANS Energy'!N480+'FR-16(7)(v)-12 DIST Energy'!N480</f>
        <v>0</v>
      </c>
      <c r="I480" s="131">
        <f>'FR-16(7)(v)-5 PROD Cust'!N480+'FR-16(7)(v)-9 TRANS Cust'!N480+'FR-16(7)(v)-13 DIST Cust'!N480</f>
        <v>11</v>
      </c>
      <c r="J480" s="35">
        <f t="shared" si="114"/>
        <v>11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N481</f>
        <v>313</v>
      </c>
      <c r="G481" s="139">
        <f>'FR-16(7)(v)-3 PROD Demand'!N481+'FR-16(7)(v)-7 TRANS Demand'!N481+'FR-16(7)(v)-11 DIST Demand'!N481</f>
        <v>313</v>
      </c>
      <c r="H481" s="130">
        <f>'FR-16(7)(v)-4 PROD Energy'!N481+'FR-16(7)(v)-8 TRANS Energy'!N481+'FR-16(7)(v)-12 DIST Energy'!N481</f>
        <v>0</v>
      </c>
      <c r="I481" s="131">
        <f>'FR-16(7)(v)-5 PROD Cust'!N481+'FR-16(7)(v)-9 TRANS Cust'!N481+'FR-16(7)(v)-13 DIST Cust'!N481</f>
        <v>0</v>
      </c>
      <c r="J481" s="35">
        <f t="shared" si="114"/>
        <v>313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N482</f>
        <v>4</v>
      </c>
      <c r="G482" s="139">
        <f>'FR-16(7)(v)-3 PROD Demand'!N482+'FR-16(7)(v)-7 TRANS Demand'!N482+'FR-16(7)(v)-11 DIST Demand'!N482</f>
        <v>0</v>
      </c>
      <c r="H482" s="130">
        <f>'FR-16(7)(v)-4 PROD Energy'!N482+'FR-16(7)(v)-8 TRANS Energy'!N482+'FR-16(7)(v)-12 DIST Energy'!N482</f>
        <v>0</v>
      </c>
      <c r="I482" s="131">
        <f>'FR-16(7)(v)-5 PROD Cust'!N482+'FR-16(7)(v)-9 TRANS Cust'!N482+'FR-16(7)(v)-13 DIST Cust'!N482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N483</f>
        <v>163</v>
      </c>
      <c r="G483" s="139">
        <f>'FR-16(7)(v)-3 PROD Demand'!N483+'FR-16(7)(v)-7 TRANS Demand'!N483+'FR-16(7)(v)-11 DIST Demand'!N483</f>
        <v>163</v>
      </c>
      <c r="H483" s="130">
        <f>'FR-16(7)(v)-4 PROD Energy'!N483+'FR-16(7)(v)-8 TRANS Energy'!N483+'FR-16(7)(v)-12 DIST Energy'!N483</f>
        <v>0</v>
      </c>
      <c r="I483" s="131">
        <f>'FR-16(7)(v)-5 PROD Cust'!N483+'FR-16(7)(v)-9 TRANS Cust'!N483+'FR-16(7)(v)-13 DIST Cust'!N483</f>
        <v>0</v>
      </c>
      <c r="J483" s="35">
        <f t="shared" si="112"/>
        <v>16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N484</f>
        <v>0</v>
      </c>
      <c r="G484" s="139">
        <f>'FR-16(7)(v)-3 PROD Demand'!N484+'FR-16(7)(v)-7 TRANS Demand'!N484+'FR-16(7)(v)-11 DIST Demand'!N484</f>
        <v>0</v>
      </c>
      <c r="H484" s="130">
        <f>'FR-16(7)(v)-4 PROD Energy'!N484+'FR-16(7)(v)-8 TRANS Energy'!N484+'FR-16(7)(v)-12 DIST Energy'!N484</f>
        <v>0</v>
      </c>
      <c r="I484" s="131">
        <f>'FR-16(7)(v)-5 PROD Cust'!N484+'FR-16(7)(v)-9 TRANS Cust'!N484+'FR-16(7)(v)-13 DIST Cust'!N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N485</f>
        <v>0</v>
      </c>
      <c r="G485" s="139">
        <f>'FR-16(7)(v)-3 PROD Demand'!N485+'FR-16(7)(v)-7 TRANS Demand'!N485+'FR-16(7)(v)-11 DIST Demand'!N485</f>
        <v>0</v>
      </c>
      <c r="H485" s="130">
        <f>'FR-16(7)(v)-4 PROD Energy'!N485+'FR-16(7)(v)-8 TRANS Energy'!N485+'FR-16(7)(v)-12 DIST Energy'!N485</f>
        <v>0</v>
      </c>
      <c r="I485" s="131">
        <f>'FR-16(7)(v)-5 PROD Cust'!N485+'FR-16(7)(v)-9 TRANS Cust'!N485+'FR-16(7)(v)-13 DIST Cust'!N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N486</f>
        <v>1573</v>
      </c>
      <c r="G486" s="139">
        <f>'FR-16(7)(v)-3 PROD Demand'!N486+'FR-16(7)(v)-7 TRANS Demand'!N486+'FR-16(7)(v)-11 DIST Demand'!N486</f>
        <v>1573</v>
      </c>
      <c r="H486" s="130">
        <f>'FR-16(7)(v)-4 PROD Energy'!N486+'FR-16(7)(v)-8 TRANS Energy'!N486+'FR-16(7)(v)-12 DIST Energy'!N486</f>
        <v>0</v>
      </c>
      <c r="I486" s="131">
        <f>'FR-16(7)(v)-5 PROD Cust'!N486+'FR-16(7)(v)-9 TRANS Cust'!N486+'FR-16(7)(v)-13 DIST Cust'!N486</f>
        <v>0</v>
      </c>
      <c r="J486" s="35">
        <f t="shared" si="112"/>
        <v>157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N487</f>
        <v>613</v>
      </c>
      <c r="G487" s="139">
        <f>'FR-16(7)(v)-3 PROD Demand'!N487+'FR-16(7)(v)-7 TRANS Demand'!N487+'FR-16(7)(v)-11 DIST Demand'!N487</f>
        <v>0</v>
      </c>
      <c r="H487" s="130">
        <f>'FR-16(7)(v)-4 PROD Energy'!N487+'FR-16(7)(v)-8 TRANS Energy'!N487+'FR-16(7)(v)-12 DIST Energy'!N487</f>
        <v>0</v>
      </c>
      <c r="I487" s="131">
        <f>'FR-16(7)(v)-5 PROD Cust'!N487+'FR-16(7)(v)-9 TRANS Cust'!N487+'FR-16(7)(v)-13 DIST Cust'!N487</f>
        <v>613</v>
      </c>
      <c r="J487" s="35">
        <f t="shared" si="112"/>
        <v>61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N488</f>
        <v>0</v>
      </c>
      <c r="G488" s="139">
        <f>'FR-16(7)(v)-3 PROD Demand'!N488+'FR-16(7)(v)-7 TRANS Demand'!N488+'FR-16(7)(v)-11 DIST Demand'!N488</f>
        <v>0</v>
      </c>
      <c r="H488" s="130">
        <f>'FR-16(7)(v)-4 PROD Energy'!N488+'FR-16(7)(v)-8 TRANS Energy'!N488+'FR-16(7)(v)-12 DIST Energy'!N488</f>
        <v>0</v>
      </c>
      <c r="I488" s="131">
        <f>'FR-16(7)(v)-5 PROD Cust'!N488+'FR-16(7)(v)-9 TRANS Cust'!N488+'FR-16(7)(v)-13 DIST Cust'!N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N489</f>
        <v>2853</v>
      </c>
      <c r="G489" s="139">
        <f>'FR-16(7)(v)-3 PROD Demand'!N489+'FR-16(7)(v)-7 TRANS Demand'!N489+'FR-16(7)(v)-11 DIST Demand'!N489</f>
        <v>2853</v>
      </c>
      <c r="H489" s="130">
        <f>'FR-16(7)(v)-4 PROD Energy'!N489+'FR-16(7)(v)-8 TRANS Energy'!N489+'FR-16(7)(v)-12 DIST Energy'!N489</f>
        <v>0</v>
      </c>
      <c r="I489" s="131">
        <f>'FR-16(7)(v)-5 PROD Cust'!N489+'FR-16(7)(v)-9 TRANS Cust'!N489+'FR-16(7)(v)-13 DIST Cust'!N489</f>
        <v>0</v>
      </c>
      <c r="J489" s="35">
        <f t="shared" si="112"/>
        <v>2853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N490</f>
        <v>7788</v>
      </c>
      <c r="G490" s="139">
        <f>'FR-16(7)(v)-3 PROD Demand'!N490+'FR-16(7)(v)-7 TRANS Demand'!N490+'FR-16(7)(v)-11 DIST Demand'!N490</f>
        <v>7788</v>
      </c>
      <c r="H490" s="130">
        <f>'FR-16(7)(v)-4 PROD Energy'!N490+'FR-16(7)(v)-8 TRANS Energy'!N490+'FR-16(7)(v)-12 DIST Energy'!N490</f>
        <v>0</v>
      </c>
      <c r="I490" s="131">
        <f>'FR-16(7)(v)-5 PROD Cust'!N490+'FR-16(7)(v)-9 TRANS Cust'!N490+'FR-16(7)(v)-13 DIST Cust'!N490</f>
        <v>0</v>
      </c>
      <c r="J490" s="35">
        <f t="shared" si="112"/>
        <v>7788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N491</f>
        <v>11</v>
      </c>
      <c r="G491" s="139">
        <f>'FR-16(7)(v)-3 PROD Demand'!N491+'FR-16(7)(v)-7 TRANS Demand'!N491+'FR-16(7)(v)-11 DIST Demand'!N491</f>
        <v>0</v>
      </c>
      <c r="H491" s="130">
        <f>'FR-16(7)(v)-4 PROD Energy'!N491+'FR-16(7)(v)-8 TRANS Energy'!N491+'FR-16(7)(v)-12 DIST Energy'!N491</f>
        <v>0</v>
      </c>
      <c r="I491" s="131">
        <f>'FR-16(7)(v)-5 PROD Cust'!N491+'FR-16(7)(v)-9 TRANS Cust'!N491+'FR-16(7)(v)-13 DIST Cust'!N491</f>
        <v>11</v>
      </c>
      <c r="J491" s="35">
        <f t="shared" si="112"/>
        <v>11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33987</v>
      </c>
      <c r="G492" s="140">
        <f t="shared" si="116"/>
        <v>33252</v>
      </c>
      <c r="H492" s="132">
        <f t="shared" si="116"/>
        <v>0</v>
      </c>
      <c r="I492" s="133">
        <f t="shared" si="116"/>
        <v>735</v>
      </c>
      <c r="J492" s="36">
        <f t="shared" si="116"/>
        <v>33987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N495</f>
        <v>5637</v>
      </c>
      <c r="G495" s="139">
        <f>'FR-16(7)(v)-3 PROD Demand'!N495+'FR-16(7)(v)-7 TRANS Demand'!N495+'FR-16(7)(v)-11 DIST Demand'!N495</f>
        <v>0</v>
      </c>
      <c r="H495" s="130">
        <f>'FR-16(7)(v)-4 PROD Energy'!N495+'FR-16(7)(v)-8 TRANS Energy'!N495+'FR-16(7)(v)-12 DIST Energy'!N495</f>
        <v>0</v>
      </c>
      <c r="I495" s="131">
        <f>'FR-16(7)(v)-5 PROD Cust'!N495+'FR-16(7)(v)-9 TRANS Cust'!N495+'FR-16(7)(v)-13 DIST Cust'!N495</f>
        <v>5637</v>
      </c>
      <c r="J495" s="35">
        <f t="shared" ref="J495:J502" si="117">SUM(G495:I495)</f>
        <v>5637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N496</f>
        <v>845</v>
      </c>
      <c r="G496" s="139">
        <f>'FR-16(7)(v)-3 PROD Demand'!N496+'FR-16(7)(v)-7 TRANS Demand'!N496+'FR-16(7)(v)-11 DIST Demand'!N496</f>
        <v>0</v>
      </c>
      <c r="H496" s="130">
        <f>'FR-16(7)(v)-4 PROD Energy'!N496+'FR-16(7)(v)-8 TRANS Energy'!N496+'FR-16(7)(v)-12 DIST Energy'!N496</f>
        <v>0</v>
      </c>
      <c r="I496" s="131">
        <f>'FR-16(7)(v)-5 PROD Cust'!N496+'FR-16(7)(v)-9 TRANS Cust'!N496+'FR-16(7)(v)-13 DIST Cust'!N496</f>
        <v>845</v>
      </c>
      <c r="J496" s="35">
        <f t="shared" si="117"/>
        <v>845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N497</f>
        <v>754</v>
      </c>
      <c r="G497" s="139">
        <f>'FR-16(7)(v)-3 PROD Demand'!N497+'FR-16(7)(v)-7 TRANS Demand'!N497+'FR-16(7)(v)-11 DIST Demand'!N497</f>
        <v>0</v>
      </c>
      <c r="H497" s="130">
        <f>'FR-16(7)(v)-4 PROD Energy'!N497+'FR-16(7)(v)-8 TRANS Energy'!N497+'FR-16(7)(v)-12 DIST Energy'!N497</f>
        <v>0</v>
      </c>
      <c r="I497" s="131">
        <f>'FR-16(7)(v)-5 PROD Cust'!N497+'FR-16(7)(v)-9 TRANS Cust'!N497+'FR-16(7)(v)-13 DIST Cust'!N497</f>
        <v>754</v>
      </c>
      <c r="J497" s="35">
        <f t="shared" si="117"/>
        <v>754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N498</f>
        <v>-595</v>
      </c>
      <c r="G498" s="139">
        <f>'FR-16(7)(v)-3 PROD Demand'!N498+'FR-16(7)(v)-7 TRANS Demand'!N498+'FR-16(7)(v)-11 DIST Demand'!N498</f>
        <v>0</v>
      </c>
      <c r="H498" s="130">
        <f>'FR-16(7)(v)-4 PROD Energy'!N498+'FR-16(7)(v)-8 TRANS Energy'!N498+'FR-16(7)(v)-12 DIST Energy'!N498</f>
        <v>0</v>
      </c>
      <c r="I498" s="131">
        <f>'FR-16(7)(v)-5 PROD Cust'!N498+'FR-16(7)(v)-9 TRANS Cust'!N498+'FR-16(7)(v)-13 DIST Cust'!N498</f>
        <v>-595</v>
      </c>
      <c r="J498" s="35">
        <f t="shared" si="117"/>
        <v>-595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N499</f>
        <v>-3900</v>
      </c>
      <c r="G499" s="139">
        <f>'FR-16(7)(v)-3 PROD Demand'!N499+'FR-16(7)(v)-7 TRANS Demand'!N499+'FR-16(7)(v)-11 DIST Demand'!N499</f>
        <v>0</v>
      </c>
      <c r="H499" s="130">
        <f>'FR-16(7)(v)-4 PROD Energy'!N499+'FR-16(7)(v)-8 TRANS Energy'!N499+'FR-16(7)(v)-12 DIST Energy'!N499</f>
        <v>0</v>
      </c>
      <c r="I499" s="131">
        <f>'FR-16(7)(v)-5 PROD Cust'!N499+'FR-16(7)(v)-9 TRANS Cust'!N499+'FR-16(7)(v)-13 DIST Cust'!N499</f>
        <v>-3900</v>
      </c>
      <c r="J499" s="35">
        <f t="shared" si="117"/>
        <v>-390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N500</f>
        <v>0</v>
      </c>
      <c r="G500" s="139">
        <f>'FR-16(7)(v)-3 PROD Demand'!N500+'FR-16(7)(v)-7 TRANS Demand'!N500+'FR-16(7)(v)-11 DIST Demand'!N500</f>
        <v>0</v>
      </c>
      <c r="H500" s="130">
        <f>'FR-16(7)(v)-4 PROD Energy'!N500+'FR-16(7)(v)-8 TRANS Energy'!N500+'FR-16(7)(v)-12 DIST Energy'!N500</f>
        <v>0</v>
      </c>
      <c r="I500" s="131">
        <f>'FR-16(7)(v)-5 PROD Cust'!N500+'FR-16(7)(v)-9 TRANS Cust'!N500+'FR-16(7)(v)-13 DIST Cust'!N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N501</f>
        <v>430</v>
      </c>
      <c r="G501" s="139">
        <f>'FR-16(7)(v)-3 PROD Demand'!N501+'FR-16(7)(v)-7 TRANS Demand'!N501+'FR-16(7)(v)-11 DIST Demand'!N501</f>
        <v>0</v>
      </c>
      <c r="H501" s="130">
        <f>'FR-16(7)(v)-4 PROD Energy'!N501+'FR-16(7)(v)-8 TRANS Energy'!N501+'FR-16(7)(v)-12 DIST Energy'!N501</f>
        <v>0</v>
      </c>
      <c r="I501" s="131">
        <f>'FR-16(7)(v)-5 PROD Cust'!N501+'FR-16(7)(v)-9 TRANS Cust'!N501+'FR-16(7)(v)-13 DIST Cust'!N501</f>
        <v>430</v>
      </c>
      <c r="J501" s="35">
        <f t="shared" si="117"/>
        <v>43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N502</f>
        <v>-1</v>
      </c>
      <c r="G502" s="139">
        <f>'FR-16(7)(v)-3 PROD Demand'!N502+'FR-16(7)(v)-7 TRANS Demand'!N502+'FR-16(7)(v)-11 DIST Demand'!N502</f>
        <v>0</v>
      </c>
      <c r="H502" s="130">
        <f>'FR-16(7)(v)-4 PROD Energy'!N502+'FR-16(7)(v)-8 TRANS Energy'!N502+'FR-16(7)(v)-12 DIST Energy'!N502</f>
        <v>0</v>
      </c>
      <c r="I502" s="131">
        <f>'FR-16(7)(v)-5 PROD Cust'!N502+'FR-16(7)(v)-9 TRANS Cust'!N502+'FR-16(7)(v)-13 DIST Cust'!N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3170</v>
      </c>
      <c r="G503" s="145">
        <f t="shared" si="119"/>
        <v>0</v>
      </c>
      <c r="H503" s="146">
        <f t="shared" si="119"/>
        <v>0</v>
      </c>
      <c r="I503" s="147">
        <f t="shared" si="119"/>
        <v>3170</v>
      </c>
      <c r="J503" s="36">
        <f t="shared" si="119"/>
        <v>31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1" t="str">
        <f>$A$2</f>
        <v>DISTR.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ISTR.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N516</f>
        <v>76</v>
      </c>
      <c r="G516" s="139">
        <f>'FR-16(7)(v)-3 PROD Demand'!N516+'FR-16(7)(v)-7 TRANS Demand'!N516+'FR-16(7)(v)-11 DIST Demand'!N516</f>
        <v>0</v>
      </c>
      <c r="H516" s="130">
        <f>'FR-16(7)(v)-4 PROD Energy'!N516+'FR-16(7)(v)-8 TRANS Energy'!N516+'FR-16(7)(v)-12 DIST Energy'!N516</f>
        <v>0</v>
      </c>
      <c r="I516" s="131">
        <f>'FR-16(7)(v)-5 PROD Cust'!N516+'FR-16(7)(v)-9 TRANS Cust'!N516+'FR-16(7)(v)-13 DIST Cust'!N516</f>
        <v>76</v>
      </c>
      <c r="J516" s="35">
        <f>SUM(G516:I516)</f>
        <v>76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N517</f>
        <v>0</v>
      </c>
      <c r="G517" s="139">
        <f>'FR-16(7)(v)-3 PROD Demand'!N517+'FR-16(7)(v)-7 TRANS Demand'!N517+'FR-16(7)(v)-11 DIST Demand'!N517</f>
        <v>0</v>
      </c>
      <c r="H517" s="130">
        <f>'FR-16(7)(v)-4 PROD Energy'!N517+'FR-16(7)(v)-8 TRANS Energy'!N517+'FR-16(7)(v)-12 DIST Energy'!N517</f>
        <v>0</v>
      </c>
      <c r="I517" s="131">
        <f>'FR-16(7)(v)-5 PROD Cust'!N517+'FR-16(7)(v)-9 TRANS Cust'!N517+'FR-16(7)(v)-13 DIST Cust'!N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76</v>
      </c>
      <c r="G518" s="140">
        <f t="shared" si="121"/>
        <v>0</v>
      </c>
      <c r="H518" s="132">
        <f t="shared" si="121"/>
        <v>0</v>
      </c>
      <c r="I518" s="133">
        <f t="shared" si="121"/>
        <v>76</v>
      </c>
      <c r="J518" s="36">
        <f t="shared" si="121"/>
        <v>7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N521</f>
        <v>47</v>
      </c>
      <c r="G521" s="139">
        <f>'FR-16(7)(v)-3 PROD Demand'!N521+'FR-16(7)(v)-7 TRANS Demand'!N521+'FR-16(7)(v)-11 DIST Demand'!N521</f>
        <v>0</v>
      </c>
      <c r="H521" s="130">
        <f>'FR-16(7)(v)-4 PROD Energy'!N521+'FR-16(7)(v)-8 TRANS Energy'!N521+'FR-16(7)(v)-12 DIST Energy'!N521</f>
        <v>0</v>
      </c>
      <c r="I521" s="131">
        <f>'FR-16(7)(v)-5 PROD Cust'!N521+'FR-16(7)(v)-9 TRANS Cust'!N521+'FR-16(7)(v)-13 DIST Cust'!N521</f>
        <v>47</v>
      </c>
      <c r="J521" s="35">
        <f>SUM(G521:I521)</f>
        <v>4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47</v>
      </c>
      <c r="G522" s="140">
        <f t="shared" si="122"/>
        <v>0</v>
      </c>
      <c r="H522" s="132">
        <f t="shared" si="122"/>
        <v>0</v>
      </c>
      <c r="I522" s="133">
        <f t="shared" si="122"/>
        <v>47</v>
      </c>
      <c r="J522" s="36">
        <f t="shared" si="122"/>
        <v>47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N525</f>
        <v>0</v>
      </c>
      <c r="G525" s="139">
        <f>'FR-16(7)(v)-3 PROD Demand'!N525+'FR-16(7)(v)-7 TRANS Demand'!N525+'FR-16(7)(v)-11 DIST Demand'!N525</f>
        <v>0</v>
      </c>
      <c r="H525" s="130">
        <f>'FR-16(7)(v)-4 PROD Energy'!N525+'FR-16(7)(v)-8 TRANS Energy'!N525+'FR-16(7)(v)-12 DIST Energy'!N525</f>
        <v>0</v>
      </c>
      <c r="I525" s="131">
        <f>'FR-16(7)(v)-5 PROD Cust'!N525+'FR-16(7)(v)-9 TRANS Cust'!N525+'FR-16(7)(v)-13 DIST Cust'!N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N526</f>
        <v>19046</v>
      </c>
      <c r="G526" s="139">
        <f>'FR-16(7)(v)-3 PROD Demand'!N526+'FR-16(7)(v)-7 TRANS Demand'!N526+'FR-16(7)(v)-11 DIST Demand'!N526</f>
        <v>0</v>
      </c>
      <c r="H526" s="130">
        <f>'FR-16(7)(v)-4 PROD Energy'!N526+'FR-16(7)(v)-8 TRANS Energy'!N526+'FR-16(7)(v)-12 DIST Energy'!N526</f>
        <v>19046</v>
      </c>
      <c r="I526" s="131">
        <f>'FR-16(7)(v)-5 PROD Cust'!N526+'FR-16(7)(v)-9 TRANS Cust'!N526+'FR-16(7)(v)-13 DIST Cust'!N526</f>
        <v>0</v>
      </c>
      <c r="J526" s="35">
        <f t="shared" si="123"/>
        <v>19046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N527</f>
        <v>3331</v>
      </c>
      <c r="G527" s="139">
        <f>'FR-16(7)(v)-3 PROD Demand'!N527+'FR-16(7)(v)-7 TRANS Demand'!N527+'FR-16(7)(v)-11 DIST Demand'!N527</f>
        <v>3331</v>
      </c>
      <c r="H527" s="130">
        <f>'FR-16(7)(v)-4 PROD Energy'!N527+'FR-16(7)(v)-8 TRANS Energy'!N527+'FR-16(7)(v)-12 DIST Energy'!N527</f>
        <v>0</v>
      </c>
      <c r="I527" s="131">
        <f>'FR-16(7)(v)-5 PROD Cust'!N527+'FR-16(7)(v)-9 TRANS Cust'!N527+'FR-16(7)(v)-13 DIST Cust'!N527</f>
        <v>0</v>
      </c>
      <c r="J527" s="35">
        <f t="shared" si="123"/>
        <v>3331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N528</f>
        <v>10182</v>
      </c>
      <c r="G528" s="139">
        <f>'FR-16(7)(v)-3 PROD Demand'!N528+'FR-16(7)(v)-7 TRANS Demand'!N528+'FR-16(7)(v)-11 DIST Demand'!N528</f>
        <v>9959</v>
      </c>
      <c r="H528" s="130">
        <f>'FR-16(7)(v)-4 PROD Energy'!N528+'FR-16(7)(v)-8 TRANS Energy'!N528+'FR-16(7)(v)-12 DIST Energy'!N528</f>
        <v>0</v>
      </c>
      <c r="I528" s="131">
        <f>'FR-16(7)(v)-5 PROD Cust'!N528+'FR-16(7)(v)-9 TRANS Cust'!N528+'FR-16(7)(v)-13 DIST Cust'!N528</f>
        <v>223</v>
      </c>
      <c r="J528" s="35">
        <f t="shared" si="123"/>
        <v>10182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N529</f>
        <v>2399</v>
      </c>
      <c r="G529" s="139">
        <f>'FR-16(7)(v)-3 PROD Demand'!N529+'FR-16(7)(v)-7 TRANS Demand'!N529+'FR-16(7)(v)-11 DIST Demand'!N529</f>
        <v>0</v>
      </c>
      <c r="H529" s="130">
        <f>'FR-16(7)(v)-4 PROD Energy'!N529+'FR-16(7)(v)-8 TRANS Energy'!N529+'FR-16(7)(v)-12 DIST Energy'!N529</f>
        <v>0</v>
      </c>
      <c r="I529" s="131">
        <f>'FR-16(7)(v)-5 PROD Cust'!N529+'FR-16(7)(v)-9 TRANS Cust'!N529+'FR-16(7)(v)-13 DIST Cust'!N529</f>
        <v>2399</v>
      </c>
      <c r="J529" s="35">
        <f t="shared" si="123"/>
        <v>2399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N530</f>
        <v>13</v>
      </c>
      <c r="G530" s="139">
        <f>'FR-16(7)(v)-3 PROD Demand'!N530+'FR-16(7)(v)-7 TRANS Demand'!N530+'FR-16(7)(v)-11 DIST Demand'!N530</f>
        <v>0</v>
      </c>
      <c r="H530" s="130">
        <f>'FR-16(7)(v)-4 PROD Energy'!N530+'FR-16(7)(v)-8 TRANS Energy'!N530+'FR-16(7)(v)-12 DIST Energy'!N530</f>
        <v>0</v>
      </c>
      <c r="I530" s="131">
        <f>'FR-16(7)(v)-5 PROD Cust'!N530+'FR-16(7)(v)-9 TRANS Cust'!N530+'FR-16(7)(v)-13 DIST Cust'!N530</f>
        <v>13</v>
      </c>
      <c r="J530" s="35">
        <f t="shared" si="123"/>
        <v>13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N531</f>
        <v>0</v>
      </c>
      <c r="G531" s="139">
        <f>'FR-16(7)(v)-3 PROD Demand'!N531+'FR-16(7)(v)-7 TRANS Demand'!N531+'FR-16(7)(v)-11 DIST Demand'!N531</f>
        <v>0</v>
      </c>
      <c r="H531" s="130">
        <f>'FR-16(7)(v)-4 PROD Energy'!N531+'FR-16(7)(v)-8 TRANS Energy'!N531+'FR-16(7)(v)-12 DIST Energy'!N531</f>
        <v>0</v>
      </c>
      <c r="I531" s="131">
        <f>'FR-16(7)(v)-5 PROD Cust'!N531+'FR-16(7)(v)-9 TRANS Cust'!N531+'FR-16(7)(v)-13 DIST Cust'!N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34971</v>
      </c>
      <c r="G532" s="150">
        <f t="shared" si="125"/>
        <v>13290</v>
      </c>
      <c r="H532" s="151">
        <f t="shared" si="125"/>
        <v>19046</v>
      </c>
      <c r="I532" s="152">
        <f t="shared" si="125"/>
        <v>2635</v>
      </c>
      <c r="J532" s="310">
        <f t="shared" si="125"/>
        <v>34971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N533</f>
        <v>232</v>
      </c>
      <c r="G533" s="139">
        <f>'FR-16(7)(v)-3 PROD Demand'!N533+'FR-16(7)(v)-7 TRANS Demand'!N533+'FR-16(7)(v)-11 DIST Demand'!N533</f>
        <v>88</v>
      </c>
      <c r="H533" s="130">
        <f>'FR-16(7)(v)-4 PROD Energy'!N533+'FR-16(7)(v)-8 TRANS Energy'!N533+'FR-16(7)(v)-12 DIST Energy'!N533</f>
        <v>126</v>
      </c>
      <c r="I533" s="131">
        <f>'FR-16(7)(v)-5 PROD Cust'!N533+'FR-16(7)(v)-9 TRANS Cust'!N533+'FR-16(7)(v)-13 DIST Cust'!N533</f>
        <v>18</v>
      </c>
      <c r="J533" s="35">
        <f t="shared" ref="J533:J546" si="126">SUM(G533:I533)</f>
        <v>232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N534</f>
        <v>0</v>
      </c>
      <c r="G534" s="139">
        <f>'FR-16(7)(v)-3 PROD Demand'!N534+'FR-16(7)(v)-7 TRANS Demand'!N534+'FR-16(7)(v)-11 DIST Demand'!N534</f>
        <v>0</v>
      </c>
      <c r="H534" s="130">
        <f>'FR-16(7)(v)-4 PROD Energy'!N534+'FR-16(7)(v)-8 TRANS Energy'!N534+'FR-16(7)(v)-12 DIST Energy'!N534</f>
        <v>0</v>
      </c>
      <c r="I534" s="131">
        <f>'FR-16(7)(v)-5 PROD Cust'!N534+'FR-16(7)(v)-9 TRANS Cust'!N534+'FR-16(7)(v)-13 DIST Cust'!N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N535</f>
        <v>0</v>
      </c>
      <c r="G535" s="139">
        <f>'FR-16(7)(v)-3 PROD Demand'!N535+'FR-16(7)(v)-7 TRANS Demand'!N535+'FR-16(7)(v)-11 DIST Demand'!N535</f>
        <v>0</v>
      </c>
      <c r="H535" s="130">
        <f>'FR-16(7)(v)-4 PROD Energy'!N535+'FR-16(7)(v)-8 TRANS Energy'!N535+'FR-16(7)(v)-12 DIST Energy'!N535</f>
        <v>0</v>
      </c>
      <c r="I535" s="131">
        <f>'FR-16(7)(v)-5 PROD Cust'!N535+'FR-16(7)(v)-9 TRANS Cust'!N535+'FR-16(7)(v)-13 DIST Cust'!N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N536</f>
        <v>0</v>
      </c>
      <c r="G536" s="139">
        <f>'FR-16(7)(v)-3 PROD Demand'!N536+'FR-16(7)(v)-7 TRANS Demand'!N536+'FR-16(7)(v)-11 DIST Demand'!N536</f>
        <v>0</v>
      </c>
      <c r="H536" s="130">
        <f>'FR-16(7)(v)-4 PROD Energy'!N536+'FR-16(7)(v)-8 TRANS Energy'!N536+'FR-16(7)(v)-12 DIST Energy'!N536</f>
        <v>0</v>
      </c>
      <c r="I536" s="131">
        <f>'FR-16(7)(v)-5 PROD Cust'!N536+'FR-16(7)(v)-9 TRANS Cust'!N536+'FR-16(7)(v)-13 DIST Cust'!N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N537</f>
        <v>-158</v>
      </c>
      <c r="G537" s="139">
        <f>'FR-16(7)(v)-3 PROD Demand'!N537+'FR-16(7)(v)-7 TRANS Demand'!N537+'FR-16(7)(v)-11 DIST Demand'!N537</f>
        <v>-60</v>
      </c>
      <c r="H537" s="130">
        <f>'FR-16(7)(v)-4 PROD Energy'!N537+'FR-16(7)(v)-8 TRANS Energy'!N537+'FR-16(7)(v)-12 DIST Energy'!N537</f>
        <v>-86</v>
      </c>
      <c r="I537" s="131">
        <f>'FR-16(7)(v)-5 PROD Cust'!N537+'FR-16(7)(v)-9 TRANS Cust'!N537+'FR-16(7)(v)-13 DIST Cust'!N537</f>
        <v>-12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N538</f>
        <v>0</v>
      </c>
      <c r="G538" s="139">
        <f>'FR-16(7)(v)-3 PROD Demand'!N538+'FR-16(7)(v)-7 TRANS Demand'!N538+'FR-16(7)(v)-11 DIST Demand'!N538</f>
        <v>0</v>
      </c>
      <c r="H538" s="130">
        <f>'FR-16(7)(v)-4 PROD Energy'!N538+'FR-16(7)(v)-8 TRANS Energy'!N538+'FR-16(7)(v)-12 DIST Energy'!N538</f>
        <v>0</v>
      </c>
      <c r="I538" s="131">
        <f>'FR-16(7)(v)-5 PROD Cust'!N538+'FR-16(7)(v)-9 TRANS Cust'!N538+'FR-16(7)(v)-13 DIST Cust'!N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N539</f>
        <v>0</v>
      </c>
      <c r="G539" s="139">
        <f>'FR-16(7)(v)-3 PROD Demand'!N539+'FR-16(7)(v)-7 TRANS Demand'!N539+'FR-16(7)(v)-11 DIST Demand'!N539</f>
        <v>0</v>
      </c>
      <c r="H539" s="130">
        <f>'FR-16(7)(v)-4 PROD Energy'!N539+'FR-16(7)(v)-8 TRANS Energy'!N539+'FR-16(7)(v)-12 DIST Energy'!N539</f>
        <v>0</v>
      </c>
      <c r="I539" s="131">
        <f>'FR-16(7)(v)-5 PROD Cust'!N539+'FR-16(7)(v)-9 TRANS Cust'!N539+'FR-16(7)(v)-13 DIST Cust'!N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N540</f>
        <v>0</v>
      </c>
      <c r="G540" s="139">
        <f>'FR-16(7)(v)-3 PROD Demand'!N540+'FR-16(7)(v)-7 TRANS Demand'!N540+'FR-16(7)(v)-11 DIST Demand'!N540</f>
        <v>0</v>
      </c>
      <c r="H540" s="130">
        <f>'FR-16(7)(v)-4 PROD Energy'!N540+'FR-16(7)(v)-8 TRANS Energy'!N540+'FR-16(7)(v)-12 DIST Energy'!N540</f>
        <v>0</v>
      </c>
      <c r="I540" s="131">
        <f>'FR-16(7)(v)-5 PROD Cust'!N540+'FR-16(7)(v)-9 TRANS Cust'!N540+'FR-16(7)(v)-13 DIST Cust'!N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N541</f>
        <v>0</v>
      </c>
      <c r="G541" s="139">
        <f>'FR-16(7)(v)-3 PROD Demand'!N541+'FR-16(7)(v)-7 TRANS Demand'!N541+'FR-16(7)(v)-11 DIST Demand'!N541</f>
        <v>0</v>
      </c>
      <c r="H541" s="130">
        <f>'FR-16(7)(v)-4 PROD Energy'!N541+'FR-16(7)(v)-8 TRANS Energy'!N541+'FR-16(7)(v)-12 DIST Energy'!N541</f>
        <v>0</v>
      </c>
      <c r="I541" s="131">
        <f>'FR-16(7)(v)-5 PROD Cust'!N541+'FR-16(7)(v)-9 TRANS Cust'!N541+'FR-16(7)(v)-13 DIST Cust'!N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N542</f>
        <v>0</v>
      </c>
      <c r="G542" s="139">
        <f>'FR-16(7)(v)-3 PROD Demand'!N542+'FR-16(7)(v)-7 TRANS Demand'!N542+'FR-16(7)(v)-11 DIST Demand'!N542</f>
        <v>0</v>
      </c>
      <c r="H542" s="130">
        <f>'FR-16(7)(v)-4 PROD Energy'!N542+'FR-16(7)(v)-8 TRANS Energy'!N542+'FR-16(7)(v)-12 DIST Energy'!N542</f>
        <v>0</v>
      </c>
      <c r="I542" s="131">
        <f>'FR-16(7)(v)-5 PROD Cust'!N542+'FR-16(7)(v)-9 TRANS Cust'!N542+'FR-16(7)(v)-13 DIST Cust'!N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N543</f>
        <v>0</v>
      </c>
      <c r="G543" s="139">
        <f>'FR-16(7)(v)-3 PROD Demand'!N543+'FR-16(7)(v)-7 TRANS Demand'!N543+'FR-16(7)(v)-11 DIST Demand'!N543</f>
        <v>0</v>
      </c>
      <c r="H543" s="130">
        <f>'FR-16(7)(v)-4 PROD Energy'!N543+'FR-16(7)(v)-8 TRANS Energy'!N543+'FR-16(7)(v)-12 DIST Energy'!N543</f>
        <v>0</v>
      </c>
      <c r="I543" s="131">
        <f>'FR-16(7)(v)-5 PROD Cust'!N543+'FR-16(7)(v)-9 TRANS Cust'!N543+'FR-16(7)(v)-13 DIST Cust'!N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N544</f>
        <v>0</v>
      </c>
      <c r="G544" s="139">
        <f>'FR-16(7)(v)-3 PROD Demand'!N544+'FR-16(7)(v)-7 TRANS Demand'!N544+'FR-16(7)(v)-11 DIST Demand'!N544</f>
        <v>0</v>
      </c>
      <c r="H544" s="130">
        <f>'FR-16(7)(v)-4 PROD Energy'!N544+'FR-16(7)(v)-8 TRANS Energy'!N544+'FR-16(7)(v)-12 DIST Energy'!N544</f>
        <v>0</v>
      </c>
      <c r="I544" s="131">
        <f>'FR-16(7)(v)-5 PROD Cust'!N544+'FR-16(7)(v)-9 TRANS Cust'!N544+'FR-16(7)(v)-13 DIST Cust'!N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N545</f>
        <v>892</v>
      </c>
      <c r="G545" s="139">
        <f>'FR-16(7)(v)-3 PROD Demand'!N545+'FR-16(7)(v)-7 TRANS Demand'!N545+'FR-16(7)(v)-11 DIST Demand'!N545</f>
        <v>339</v>
      </c>
      <c r="H545" s="130">
        <f>'FR-16(7)(v)-4 PROD Energy'!N545+'FR-16(7)(v)-8 TRANS Energy'!N545+'FR-16(7)(v)-12 DIST Energy'!N545</f>
        <v>486</v>
      </c>
      <c r="I545" s="131">
        <f>'FR-16(7)(v)-5 PROD Cust'!N545+'FR-16(7)(v)-9 TRANS Cust'!N545+'FR-16(7)(v)-13 DIST Cust'!N545</f>
        <v>67</v>
      </c>
      <c r="J545" s="35">
        <f t="shared" si="126"/>
        <v>892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N546</f>
        <v>12024</v>
      </c>
      <c r="G546" s="139">
        <f>'FR-16(7)(v)-3 PROD Demand'!N546+'FR-16(7)(v)-7 TRANS Demand'!N546+'FR-16(7)(v)-11 DIST Demand'!N546</f>
        <v>4573</v>
      </c>
      <c r="H546" s="130">
        <f>'FR-16(7)(v)-4 PROD Energy'!N546+'FR-16(7)(v)-8 TRANS Energy'!N546+'FR-16(7)(v)-12 DIST Energy'!N546</f>
        <v>6544</v>
      </c>
      <c r="I546" s="131">
        <f>'FR-16(7)(v)-5 PROD Cust'!N546+'FR-16(7)(v)-9 TRANS Cust'!N546+'FR-16(7)(v)-13 DIST Cust'!N546</f>
        <v>907</v>
      </c>
      <c r="J546" s="35">
        <f t="shared" si="126"/>
        <v>12024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47961</v>
      </c>
      <c r="G547" s="140">
        <f t="shared" si="128"/>
        <v>18230</v>
      </c>
      <c r="H547" s="132">
        <f t="shared" si="128"/>
        <v>26116</v>
      </c>
      <c r="I547" s="133">
        <f t="shared" si="128"/>
        <v>3615</v>
      </c>
      <c r="J547" s="36">
        <f t="shared" si="128"/>
        <v>47961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763113</v>
      </c>
      <c r="G549" s="141">
        <f t="shared" si="129"/>
        <v>126823</v>
      </c>
      <c r="H549" s="134">
        <f t="shared" si="129"/>
        <v>628647</v>
      </c>
      <c r="I549" s="135">
        <f t="shared" si="129"/>
        <v>7643</v>
      </c>
      <c r="J549" s="35">
        <f t="shared" si="129"/>
        <v>763113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1" t="str">
        <f>$A$2</f>
        <v>DISTR.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ISTR.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N562</f>
        <v>116404</v>
      </c>
      <c r="G562" s="139">
        <f>'FR-16(7)(v)-3 PROD Demand'!N562+'FR-16(7)(v)-7 TRANS Demand'!N562+'FR-16(7)(v)-11 DIST Demand'!N562</f>
        <v>116404</v>
      </c>
      <c r="H562" s="130">
        <f>'FR-16(7)(v)-4 PROD Energy'!N562+'FR-16(7)(v)-8 TRANS Energy'!N562+'FR-16(7)(v)-12 DIST Energy'!N562</f>
        <v>0</v>
      </c>
      <c r="I562" s="131">
        <f>'FR-16(7)(v)-5 PROD Cust'!N562+'FR-16(7)(v)-9 TRANS Cust'!N562+'FR-16(7)(v)-13 DIST Cust'!N562</f>
        <v>0</v>
      </c>
      <c r="J562" s="35">
        <f>SUM(G562:I562)</f>
        <v>11640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16404</v>
      </c>
      <c r="G563" s="140">
        <f t="shared" si="131"/>
        <v>116404</v>
      </c>
      <c r="H563" s="132">
        <f t="shared" si="131"/>
        <v>0</v>
      </c>
      <c r="I563" s="133">
        <f t="shared" si="131"/>
        <v>0</v>
      </c>
      <c r="J563" s="36">
        <f t="shared" si="131"/>
        <v>11640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N566</f>
        <v>6366</v>
      </c>
      <c r="G566" s="139">
        <f>'FR-16(7)(v)-3 PROD Demand'!N566+'FR-16(7)(v)-7 TRANS Demand'!N566+'FR-16(7)(v)-11 DIST Demand'!N566</f>
        <v>6366</v>
      </c>
      <c r="H566" s="130">
        <f>'FR-16(7)(v)-4 PROD Energy'!N566+'FR-16(7)(v)-8 TRANS Energy'!N566+'FR-16(7)(v)-12 DIST Energy'!N566</f>
        <v>0</v>
      </c>
      <c r="I566" s="131">
        <f>'FR-16(7)(v)-5 PROD Cust'!N566+'FR-16(7)(v)-9 TRANS Cust'!N566+'FR-16(7)(v)-13 DIST Cust'!N566</f>
        <v>0</v>
      </c>
      <c r="J566" s="35">
        <f>SUM(G566:I566)</f>
        <v>636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6366</v>
      </c>
      <c r="G567" s="140">
        <f t="shared" si="132"/>
        <v>6366</v>
      </c>
      <c r="H567" s="132">
        <f t="shared" si="132"/>
        <v>0</v>
      </c>
      <c r="I567" s="133">
        <f t="shared" si="132"/>
        <v>0</v>
      </c>
      <c r="J567" s="36">
        <f t="shared" si="132"/>
        <v>636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N570</f>
        <v>36382</v>
      </c>
      <c r="G570" s="139">
        <f>'FR-16(7)(v)-3 PROD Demand'!N570+'FR-16(7)(v)-7 TRANS Demand'!N570+'FR-16(7)(v)-11 DIST Demand'!N570</f>
        <v>34054</v>
      </c>
      <c r="H570" s="130">
        <f>'FR-16(7)(v)-4 PROD Energy'!N570+'FR-16(7)(v)-8 TRANS Energy'!N570+'FR-16(7)(v)-12 DIST Energy'!N570</f>
        <v>0</v>
      </c>
      <c r="I570" s="131">
        <f>'FR-16(7)(v)-5 PROD Cust'!N570+'FR-16(7)(v)-9 TRANS Cust'!N570+'FR-16(7)(v)-13 DIST Cust'!N570</f>
        <v>2328</v>
      </c>
      <c r="J570" s="35">
        <f>SUM(G570:I570)</f>
        <v>3638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6382</v>
      </c>
      <c r="G571" s="140">
        <f t="shared" si="133"/>
        <v>34054</v>
      </c>
      <c r="H571" s="132">
        <f t="shared" si="133"/>
        <v>0</v>
      </c>
      <c r="I571" s="133">
        <f t="shared" si="133"/>
        <v>2328</v>
      </c>
      <c r="J571" s="36">
        <f t="shared" si="133"/>
        <v>3638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N574</f>
        <v>8083</v>
      </c>
      <c r="G574" s="139">
        <f>'FR-16(7)(v)-3 PROD Demand'!N574+'FR-16(7)(v)-7 TRANS Demand'!N574+'FR-16(7)(v)-11 DIST Demand'!N574</f>
        <v>4738</v>
      </c>
      <c r="H574" s="130">
        <f>'FR-16(7)(v)-4 PROD Energy'!N574+'FR-16(7)(v)-8 TRANS Energy'!N574+'FR-16(7)(v)-12 DIST Energy'!N574</f>
        <v>2972</v>
      </c>
      <c r="I574" s="131">
        <f>'FR-16(7)(v)-5 PROD Cust'!N574+'FR-16(7)(v)-9 TRANS Cust'!N574+'FR-16(7)(v)-13 DIST Cust'!N574</f>
        <v>373</v>
      </c>
      <c r="J574" s="35">
        <f>SUM(G574:I574)</f>
        <v>808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8083</v>
      </c>
      <c r="G575" s="140">
        <f t="shared" si="134"/>
        <v>4738</v>
      </c>
      <c r="H575" s="132">
        <f t="shared" si="134"/>
        <v>2972</v>
      </c>
      <c r="I575" s="133">
        <f t="shared" si="134"/>
        <v>373</v>
      </c>
      <c r="J575" s="36">
        <f t="shared" si="134"/>
        <v>8083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N578</f>
        <v>716</v>
      </c>
      <c r="G578" s="139">
        <f>'FR-16(7)(v)-3 PROD Demand'!N578+'FR-16(7)(v)-7 TRANS Demand'!N578+'FR-16(7)(v)-11 DIST Demand'!N578</f>
        <v>396</v>
      </c>
      <c r="H578" s="130">
        <f>'FR-16(7)(v)-4 PROD Energy'!N578+'FR-16(7)(v)-8 TRANS Energy'!N578+'FR-16(7)(v)-12 DIST Energy'!N578</f>
        <v>284</v>
      </c>
      <c r="I578" s="131">
        <f>'FR-16(7)(v)-5 PROD Cust'!N578+'FR-16(7)(v)-9 TRANS Cust'!N578+'FR-16(7)(v)-13 DIST Cust'!N578</f>
        <v>36</v>
      </c>
      <c r="J578" s="35">
        <f>SUM(G578:I578)</f>
        <v>716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716</v>
      </c>
      <c r="G579" s="140">
        <f t="shared" si="135"/>
        <v>396</v>
      </c>
      <c r="H579" s="132">
        <f t="shared" si="135"/>
        <v>284</v>
      </c>
      <c r="I579" s="133">
        <f t="shared" si="135"/>
        <v>36</v>
      </c>
      <c r="J579" s="36">
        <f t="shared" si="135"/>
        <v>716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167951</v>
      </c>
      <c r="G582" s="141">
        <f t="shared" si="136"/>
        <v>161958</v>
      </c>
      <c r="H582" s="134">
        <f t="shared" si="136"/>
        <v>3256</v>
      </c>
      <c r="I582" s="135">
        <f t="shared" si="136"/>
        <v>2737</v>
      </c>
      <c r="J582" s="35">
        <f t="shared" si="136"/>
        <v>16795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1" t="str">
        <f>$A$2</f>
        <v>DISTR.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ISTR.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N596</f>
        <v>34801</v>
      </c>
      <c r="G596" s="139">
        <f>'FR-16(7)(v)-3 PROD Demand'!N596+'FR-16(7)(v)-7 TRANS Demand'!N596+'FR-16(7)(v)-11 DIST Demand'!N596</f>
        <v>33965</v>
      </c>
      <c r="H596" s="130">
        <f>'FR-16(7)(v)-4 PROD Energy'!N596+'FR-16(7)(v)-8 TRANS Energy'!N596+'FR-16(7)(v)-12 DIST Energy'!N596</f>
        <v>202</v>
      </c>
      <c r="I596" s="131">
        <f>'FR-16(7)(v)-5 PROD Cust'!N596+'FR-16(7)(v)-9 TRANS Cust'!N596+'FR-16(7)(v)-13 DIST Cust'!N596</f>
        <v>634</v>
      </c>
      <c r="J596" s="35">
        <f>SUM(G596:I596)</f>
        <v>34801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N597</f>
        <v>0</v>
      </c>
      <c r="G597" s="139">
        <f>'FR-16(7)(v)-3 PROD Demand'!N597+'FR-16(7)(v)-7 TRANS Demand'!N597+'FR-16(7)(v)-11 DIST Demand'!N597</f>
        <v>0</v>
      </c>
      <c r="H597" s="130">
        <f>'FR-16(7)(v)-4 PROD Energy'!N597+'FR-16(7)(v)-8 TRANS Energy'!N597+'FR-16(7)(v)-12 DIST Energy'!N597</f>
        <v>0</v>
      </c>
      <c r="I597" s="131">
        <f>'FR-16(7)(v)-5 PROD Cust'!N597+'FR-16(7)(v)-9 TRANS Cust'!N597+'FR-16(7)(v)-13 DIST Cust'!N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34801</v>
      </c>
      <c r="G598" s="140">
        <f t="shared" si="138"/>
        <v>33965</v>
      </c>
      <c r="H598" s="132">
        <f t="shared" si="138"/>
        <v>202</v>
      </c>
      <c r="I598" s="133">
        <f t="shared" si="138"/>
        <v>634</v>
      </c>
      <c r="J598" s="36">
        <f t="shared" si="138"/>
        <v>34801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N601</f>
        <v>3976</v>
      </c>
      <c r="G601" s="139">
        <f>'FR-16(7)(v)-3 PROD Demand'!N601+'FR-16(7)(v)-7 TRANS Demand'!N601+'FR-16(7)(v)-11 DIST Demand'!N601</f>
        <v>1512</v>
      </c>
      <c r="H601" s="130">
        <f>'FR-16(7)(v)-4 PROD Energy'!N601+'FR-16(7)(v)-8 TRANS Energy'!N601+'FR-16(7)(v)-12 DIST Energy'!N601</f>
        <v>2164</v>
      </c>
      <c r="I601" s="131">
        <f>'FR-16(7)(v)-5 PROD Cust'!N601+'FR-16(7)(v)-9 TRANS Cust'!N601+'FR-16(7)(v)-13 DIST Cust'!N601</f>
        <v>300</v>
      </c>
      <c r="J601" s="35">
        <f>SUM(G601:I601)</f>
        <v>397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N602</f>
        <v>-66</v>
      </c>
      <c r="G602" s="139">
        <f>'FR-16(7)(v)-3 PROD Demand'!N602+'FR-16(7)(v)-7 TRANS Demand'!N602+'FR-16(7)(v)-11 DIST Demand'!N602</f>
        <v>-25</v>
      </c>
      <c r="H602" s="130">
        <f>'FR-16(7)(v)-4 PROD Energy'!N602+'FR-16(7)(v)-8 TRANS Energy'!N602+'FR-16(7)(v)-12 DIST Energy'!N602</f>
        <v>-36</v>
      </c>
      <c r="I602" s="131">
        <f>'FR-16(7)(v)-5 PROD Cust'!N602+'FR-16(7)(v)-9 TRANS Cust'!N602+'FR-16(7)(v)-13 DIST Cust'!N602</f>
        <v>-5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N603</f>
        <v>0</v>
      </c>
      <c r="G603" s="139">
        <f>'FR-16(7)(v)-3 PROD Demand'!N603+'FR-16(7)(v)-7 TRANS Demand'!N603+'FR-16(7)(v)-11 DIST Demand'!N603</f>
        <v>0</v>
      </c>
      <c r="H603" s="130">
        <f>'FR-16(7)(v)-4 PROD Energy'!N603+'FR-16(7)(v)-8 TRANS Energy'!N603+'FR-16(7)(v)-12 DIST Energy'!N603</f>
        <v>0</v>
      </c>
      <c r="I603" s="131">
        <f>'FR-16(7)(v)-5 PROD Cust'!N603+'FR-16(7)(v)-9 TRANS Cust'!N603+'FR-16(7)(v)-13 DIST Cust'!N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N604</f>
        <v>-14</v>
      </c>
      <c r="G604" s="139">
        <f>'FR-16(7)(v)-3 PROD Demand'!N604+'FR-16(7)(v)-7 TRANS Demand'!N604+'FR-16(7)(v)-11 DIST Demand'!N604</f>
        <v>-12</v>
      </c>
      <c r="H604" s="130">
        <f>'FR-16(7)(v)-4 PROD Energy'!N604+'FR-16(7)(v)-8 TRANS Energy'!N604+'FR-16(7)(v)-12 DIST Energy'!N604</f>
        <v>0</v>
      </c>
      <c r="I604" s="131">
        <f>'FR-16(7)(v)-5 PROD Cust'!N604+'FR-16(7)(v)-9 TRANS Cust'!N604+'FR-16(7)(v)-13 DIST Cust'!N604</f>
        <v>-2</v>
      </c>
      <c r="J604" s="35">
        <f>SUM(G604:I604)</f>
        <v>-14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3896</v>
      </c>
      <c r="G605" s="140">
        <f t="shared" si="139"/>
        <v>1475</v>
      </c>
      <c r="H605" s="132">
        <f t="shared" si="139"/>
        <v>2128</v>
      </c>
      <c r="I605" s="133">
        <f t="shared" si="139"/>
        <v>293</v>
      </c>
      <c r="J605" s="36">
        <f t="shared" si="139"/>
        <v>389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N608</f>
        <v>297</v>
      </c>
      <c r="G608" s="139">
        <f>'FR-16(7)(v)-3 PROD Demand'!N608+'FR-16(7)(v)-7 TRANS Demand'!N608+'FR-16(7)(v)-11 DIST Demand'!N608</f>
        <v>165</v>
      </c>
      <c r="H608" s="130">
        <f>'FR-16(7)(v)-4 PROD Energy'!N608+'FR-16(7)(v)-8 TRANS Energy'!N608+'FR-16(7)(v)-12 DIST Energy'!N608</f>
        <v>80</v>
      </c>
      <c r="I608" s="131">
        <f>'FR-16(7)(v)-5 PROD Cust'!N608+'FR-16(7)(v)-9 TRANS Cust'!N608+'FR-16(7)(v)-13 DIST Cust'!N608</f>
        <v>52</v>
      </c>
      <c r="J608" s="35">
        <f>SUM(G608:I608)</f>
        <v>29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N609</f>
        <v>0</v>
      </c>
      <c r="G609" s="139">
        <f>'FR-16(7)(v)-3 PROD Demand'!N609+'FR-16(7)(v)-7 TRANS Demand'!N609+'FR-16(7)(v)-11 DIST Demand'!N609</f>
        <v>0</v>
      </c>
      <c r="H609" s="130">
        <f>'FR-16(7)(v)-4 PROD Energy'!N609+'FR-16(7)(v)-8 TRANS Energy'!N609+'FR-16(7)(v)-12 DIST Energy'!N609</f>
        <v>0</v>
      </c>
      <c r="I609" s="131">
        <f>'FR-16(7)(v)-5 PROD Cust'!N609+'FR-16(7)(v)-9 TRANS Cust'!N609+'FR-16(7)(v)-13 DIST Cust'!N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297</v>
      </c>
      <c r="G610" s="140">
        <f t="shared" si="140"/>
        <v>165</v>
      </c>
      <c r="H610" s="132">
        <f t="shared" si="140"/>
        <v>80</v>
      </c>
      <c r="I610" s="133">
        <f t="shared" si="140"/>
        <v>52</v>
      </c>
      <c r="J610" s="36">
        <f t="shared" si="140"/>
        <v>297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38994</v>
      </c>
      <c r="G612" s="139">
        <f t="shared" si="141"/>
        <v>35605</v>
      </c>
      <c r="H612" s="130">
        <f t="shared" si="141"/>
        <v>2410</v>
      </c>
      <c r="I612" s="131">
        <f t="shared" si="141"/>
        <v>979</v>
      </c>
      <c r="J612" s="35">
        <f t="shared" si="141"/>
        <v>38994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763113</v>
      </c>
      <c r="G615" s="139">
        <f t="shared" si="142"/>
        <v>126823</v>
      </c>
      <c r="H615" s="130">
        <f t="shared" si="142"/>
        <v>628647</v>
      </c>
      <c r="I615" s="131">
        <f t="shared" si="142"/>
        <v>7643</v>
      </c>
      <c r="J615" s="35">
        <f t="shared" si="142"/>
        <v>763113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67951</v>
      </c>
      <c r="G616" s="139">
        <f t="shared" si="143"/>
        <v>161958</v>
      </c>
      <c r="H616" s="130">
        <f t="shared" si="143"/>
        <v>3256</v>
      </c>
      <c r="I616" s="131">
        <f t="shared" si="143"/>
        <v>2737</v>
      </c>
      <c r="J616" s="35">
        <f t="shared" si="143"/>
        <v>16795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38994</v>
      </c>
      <c r="G617" s="139">
        <f t="shared" si="144"/>
        <v>35605</v>
      </c>
      <c r="H617" s="130">
        <f t="shared" si="144"/>
        <v>2410</v>
      </c>
      <c r="I617" s="131">
        <f t="shared" si="144"/>
        <v>979</v>
      </c>
      <c r="J617" s="35">
        <f t="shared" si="144"/>
        <v>38994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970058</v>
      </c>
      <c r="G618" s="145">
        <f t="shared" si="145"/>
        <v>324386</v>
      </c>
      <c r="H618" s="146">
        <f t="shared" si="145"/>
        <v>634313</v>
      </c>
      <c r="I618" s="147">
        <f t="shared" si="145"/>
        <v>11359</v>
      </c>
      <c r="J618" s="36">
        <f t="shared" si="145"/>
        <v>97005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1" t="str">
        <f>$A$2</f>
        <v>DISTR.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ISTR.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N632</f>
        <v>48348</v>
      </c>
      <c r="G632" s="139">
        <f>'FR-16(7)(v)-3 PROD Demand'!N632+'FR-16(7)(v)-7 TRANS Demand'!N632+'FR-16(7)(v)-11 DIST Demand'!N632</f>
        <v>45536</v>
      </c>
      <c r="H632" s="130">
        <f>'FR-16(7)(v)-4 PROD Energy'!N632+'FR-16(7)(v)-8 TRANS Energy'!N632+'FR-16(7)(v)-12 DIST Energy'!N632</f>
        <v>2082</v>
      </c>
      <c r="I632" s="131">
        <f>'FR-16(7)(v)-5 PROD Cust'!N632+'FR-16(7)(v)-9 TRANS Cust'!N632+'FR-16(7)(v)-13 DIST Cust'!N632</f>
        <v>730</v>
      </c>
      <c r="J632" s="35">
        <f>SUM(G632:I632)</f>
        <v>4834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48348</v>
      </c>
      <c r="G633" s="140">
        <f t="shared" si="146"/>
        <v>45536</v>
      </c>
      <c r="H633" s="132">
        <f t="shared" si="146"/>
        <v>2082</v>
      </c>
      <c r="I633" s="133">
        <f t="shared" si="146"/>
        <v>730</v>
      </c>
      <c r="J633" s="36">
        <f t="shared" si="146"/>
        <v>48348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N636</f>
        <v>127354</v>
      </c>
      <c r="G636" s="139">
        <f>'FR-16(7)(v)-3 PROD Demand'!N636+'FR-16(7)(v)-7 TRANS Demand'!N636+'FR-16(7)(v)-11 DIST Demand'!N636</f>
        <v>122811</v>
      </c>
      <c r="H636" s="130">
        <f>'FR-16(7)(v)-4 PROD Energy'!N636+'FR-16(7)(v)-8 TRANS Energy'!N636+'FR-16(7)(v)-12 DIST Energy'!N636</f>
        <v>2469</v>
      </c>
      <c r="I636" s="131">
        <f>'FR-16(7)(v)-5 PROD Cust'!N636+'FR-16(7)(v)-9 TRANS Cust'!N636+'FR-16(7)(v)-13 DIST Cust'!N636</f>
        <v>2074</v>
      </c>
      <c r="J636" s="35">
        <f>SUM(G636:I636)</f>
        <v>12735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N637</f>
        <v>-2230</v>
      </c>
      <c r="G637" s="139">
        <f>'FR-16(7)(v)-3 PROD Demand'!N637+'FR-16(7)(v)-7 TRANS Demand'!N637+'FR-16(7)(v)-11 DIST Demand'!N637</f>
        <v>-848</v>
      </c>
      <c r="H637" s="130">
        <f>'FR-16(7)(v)-4 PROD Energy'!N637+'FR-16(7)(v)-8 TRANS Energy'!N637+'FR-16(7)(v)-12 DIST Energy'!N637</f>
        <v>-1214</v>
      </c>
      <c r="I637" s="131">
        <f>'FR-16(7)(v)-5 PROD Cust'!N637+'FR-16(7)(v)-9 TRANS Cust'!N637+'FR-16(7)(v)-13 DIST Cust'!N637</f>
        <v>-168</v>
      </c>
      <c r="J637" s="35">
        <f>SUM(G637:I637)</f>
        <v>-223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N638</f>
        <v>86138</v>
      </c>
      <c r="G638" s="139">
        <f>'FR-16(7)(v)-3 PROD Demand'!N638+'FR-16(7)(v)-7 TRANS Demand'!N638+'FR-16(7)(v)-11 DIST Demand'!N638</f>
        <v>83065</v>
      </c>
      <c r="H638" s="130">
        <f>'FR-16(7)(v)-4 PROD Energy'!N638+'FR-16(7)(v)-8 TRANS Energy'!N638+'FR-16(7)(v)-12 DIST Energy'!N638</f>
        <v>1670</v>
      </c>
      <c r="I638" s="131">
        <f>'FR-16(7)(v)-5 PROD Cust'!N638+'FR-16(7)(v)-9 TRANS Cust'!N638+'FR-16(7)(v)-13 DIST Cust'!N638</f>
        <v>1403</v>
      </c>
      <c r="J638" s="35">
        <f>SUM(G638:I638)</f>
        <v>8613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11262</v>
      </c>
      <c r="G639" s="140">
        <f t="shared" si="147"/>
        <v>205028</v>
      </c>
      <c r="H639" s="132">
        <f t="shared" si="147"/>
        <v>2925</v>
      </c>
      <c r="I639" s="133">
        <f t="shared" si="147"/>
        <v>3309</v>
      </c>
      <c r="J639" s="36">
        <f t="shared" si="147"/>
        <v>21126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59610</v>
      </c>
      <c r="G641" s="139">
        <f t="shared" si="148"/>
        <v>250564</v>
      </c>
      <c r="H641" s="130">
        <f t="shared" si="148"/>
        <v>5007</v>
      </c>
      <c r="I641" s="131">
        <f t="shared" si="148"/>
        <v>4039</v>
      </c>
      <c r="J641" s="35">
        <f t="shared" si="148"/>
        <v>25961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N644</f>
        <v>77763</v>
      </c>
      <c r="G644" s="139">
        <f>'FR-16(7)(v)-3 PROD Demand'!N644+'FR-16(7)(v)-7 TRANS Demand'!N644+'FR-16(7)(v)-11 DIST Demand'!N644</f>
        <v>12930</v>
      </c>
      <c r="H644" s="130">
        <f>'FR-16(7)(v)-4 PROD Energy'!N644+'FR-16(7)(v)-8 TRANS Energy'!N644+'FR-16(7)(v)-12 DIST Energy'!N644</f>
        <v>64058</v>
      </c>
      <c r="I644" s="131">
        <f>'FR-16(7)(v)-5 PROD Cust'!N644+'FR-16(7)(v)-9 TRANS Cust'!N644+'FR-16(7)(v)-13 DIST Cust'!N644</f>
        <v>775</v>
      </c>
      <c r="J644" s="35">
        <f>SUM(G644:I644)</f>
        <v>7776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N645</f>
        <v>0</v>
      </c>
      <c r="G645" s="139">
        <f>'FR-16(7)(v)-3 PROD Demand'!N645+'FR-16(7)(v)-7 TRANS Demand'!N645+'FR-16(7)(v)-11 DIST Demand'!N645</f>
        <v>0</v>
      </c>
      <c r="H645" s="130">
        <f>'FR-16(7)(v)-4 PROD Energy'!N645+'FR-16(7)(v)-8 TRANS Energy'!N645+'FR-16(7)(v)-12 DIST Energy'!N645</f>
        <v>0</v>
      </c>
      <c r="I645" s="131">
        <f>'FR-16(7)(v)-5 PROD Cust'!N645+'FR-16(7)(v)-9 TRANS Cust'!N645+'FR-16(7)(v)-13 DIST Cust'!N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N646</f>
        <v>0</v>
      </c>
      <c r="G646" s="139">
        <f>'FR-16(7)(v)-3 PROD Demand'!N646+'FR-16(7)(v)-7 TRANS Demand'!N646+'FR-16(7)(v)-11 DIST Demand'!N646</f>
        <v>0</v>
      </c>
      <c r="H646" s="130">
        <f>'FR-16(7)(v)-4 PROD Energy'!N646+'FR-16(7)(v)-8 TRANS Energy'!N646+'FR-16(7)(v)-12 DIST Energy'!N646</f>
        <v>0</v>
      </c>
      <c r="I646" s="131">
        <f>'FR-16(7)(v)-5 PROD Cust'!N646+'FR-16(7)(v)-9 TRANS Cust'!N646+'FR-16(7)(v)-13 DIST Cust'!N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N647</f>
        <v>141</v>
      </c>
      <c r="G647" s="139">
        <f>'FR-16(7)(v)-3 PROD Demand'!N647+'FR-16(7)(v)-7 TRANS Demand'!N647+'FR-16(7)(v)-11 DIST Demand'!N647</f>
        <v>141</v>
      </c>
      <c r="H647" s="130">
        <f>'FR-16(7)(v)-4 PROD Energy'!N647+'FR-16(7)(v)-8 TRANS Energy'!N647+'FR-16(7)(v)-12 DIST Energy'!N647</f>
        <v>0</v>
      </c>
      <c r="I647" s="131">
        <f>'FR-16(7)(v)-5 PROD Cust'!N647+'FR-16(7)(v)-9 TRANS Cust'!N647+'FR-16(7)(v)-13 DIST Cust'!N647</f>
        <v>0</v>
      </c>
      <c r="J647" s="35">
        <f>SUM(G647:I647)</f>
        <v>141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N648</f>
        <v>0</v>
      </c>
      <c r="G648" s="139">
        <f>'FR-16(7)(v)-3 PROD Demand'!N648+'FR-16(7)(v)-7 TRANS Demand'!N648+'FR-16(7)(v)-11 DIST Demand'!N648</f>
        <v>0</v>
      </c>
      <c r="H648" s="130">
        <f>'FR-16(7)(v)-4 PROD Energy'!N648+'FR-16(7)(v)-8 TRANS Energy'!N648+'FR-16(7)(v)-12 DIST Energy'!N648</f>
        <v>0</v>
      </c>
      <c r="I648" s="131">
        <f>'FR-16(7)(v)-5 PROD Cust'!N648+'FR-16(7)(v)-9 TRANS Cust'!N648+'FR-16(7)(v)-13 DIST Cust'!N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77904</v>
      </c>
      <c r="G649" s="140">
        <f t="shared" si="149"/>
        <v>13071</v>
      </c>
      <c r="H649" s="132">
        <f t="shared" si="149"/>
        <v>64058</v>
      </c>
      <c r="I649" s="133">
        <f t="shared" si="149"/>
        <v>775</v>
      </c>
      <c r="J649" s="36">
        <f t="shared" si="149"/>
        <v>77904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N652</f>
        <v>37</v>
      </c>
      <c r="G652" s="139">
        <f>'FR-16(7)(v)-3 PROD Demand'!N652+'FR-16(7)(v)-7 TRANS Demand'!N652+'FR-16(7)(v)-11 DIST Demand'!N652</f>
        <v>36</v>
      </c>
      <c r="H652" s="130">
        <f>'FR-16(7)(v)-4 PROD Energy'!N652+'FR-16(7)(v)-8 TRANS Energy'!N652+'FR-16(7)(v)-12 DIST Energy'!N652</f>
        <v>0</v>
      </c>
      <c r="I652" s="131">
        <f>'FR-16(7)(v)-5 PROD Cust'!N652+'FR-16(7)(v)-9 TRANS Cust'!N652+'FR-16(7)(v)-13 DIST Cust'!N652</f>
        <v>1</v>
      </c>
      <c r="J652" s="35">
        <f>SUM(G652:I652)</f>
        <v>37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7</v>
      </c>
      <c r="G653" s="140">
        <f t="shared" si="150"/>
        <v>36</v>
      </c>
      <c r="H653" s="132">
        <f t="shared" si="150"/>
        <v>0</v>
      </c>
      <c r="I653" s="133">
        <f t="shared" si="150"/>
        <v>1</v>
      </c>
      <c r="J653" s="36">
        <f t="shared" si="150"/>
        <v>37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N656</f>
        <v>0</v>
      </c>
      <c r="G656" s="139">
        <f>'FR-16(7)(v)-3 PROD Demand'!N656+'FR-16(7)(v)-7 TRANS Demand'!N656+'FR-16(7)(v)-11 DIST Demand'!N656</f>
        <v>0</v>
      </c>
      <c r="H656" s="130">
        <f>'FR-16(7)(v)-4 PROD Energy'!N656+'FR-16(7)(v)-8 TRANS Energy'!N656+'FR-16(7)(v)-12 DIST Energy'!N656</f>
        <v>0</v>
      </c>
      <c r="I656" s="131">
        <f>'FR-16(7)(v)-5 PROD Cust'!N656+'FR-16(7)(v)-9 TRANS Cust'!N656+'FR-16(7)(v)-13 DIST Cust'!N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N657</f>
        <v>0</v>
      </c>
      <c r="G657" s="139">
        <f>'FR-16(7)(v)-3 PROD Demand'!N657+'FR-16(7)(v)-7 TRANS Demand'!N657+'FR-16(7)(v)-11 DIST Demand'!N657</f>
        <v>0</v>
      </c>
      <c r="H657" s="130">
        <f>'FR-16(7)(v)-4 PROD Energy'!N657+'FR-16(7)(v)-8 TRANS Energy'!N657+'FR-16(7)(v)-12 DIST Energy'!N657</f>
        <v>0</v>
      </c>
      <c r="I657" s="131">
        <f>'FR-16(7)(v)-5 PROD Cust'!N657+'FR-16(7)(v)-9 TRANS Cust'!N657+'FR-16(7)(v)-13 DIST Cust'!N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77904</v>
      </c>
      <c r="G661" s="139">
        <f t="shared" si="152"/>
        <v>13071</v>
      </c>
      <c r="H661" s="130">
        <f t="shared" si="152"/>
        <v>64058</v>
      </c>
      <c r="I661" s="131">
        <f t="shared" si="152"/>
        <v>775</v>
      </c>
      <c r="J661" s="1239">
        <f t="shared" si="152"/>
        <v>77904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37</v>
      </c>
      <c r="G662" s="139">
        <f t="shared" si="153"/>
        <v>-36</v>
      </c>
      <c r="H662" s="130">
        <f t="shared" si="153"/>
        <v>0</v>
      </c>
      <c r="I662" s="131">
        <f t="shared" si="153"/>
        <v>-1</v>
      </c>
      <c r="J662" s="1239">
        <f t="shared" si="153"/>
        <v>-37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77867</v>
      </c>
      <c r="G663" s="140">
        <f t="shared" si="154"/>
        <v>13035</v>
      </c>
      <c r="H663" s="132">
        <f t="shared" si="154"/>
        <v>64058</v>
      </c>
      <c r="I663" s="133">
        <f t="shared" si="154"/>
        <v>774</v>
      </c>
      <c r="J663" s="36">
        <f t="shared" si="154"/>
        <v>7786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67255</v>
      </c>
      <c r="G666" s="139">
        <f>G433</f>
        <v>157524</v>
      </c>
      <c r="H666" s="130">
        <f>H433</f>
        <v>7204</v>
      </c>
      <c r="I666" s="131">
        <f>I433</f>
        <v>2527</v>
      </c>
      <c r="J666" s="35">
        <f>J433</f>
        <v>167255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59610</v>
      </c>
      <c r="G667" s="139">
        <f>-G641</f>
        <v>-250564</v>
      </c>
      <c r="H667" s="130">
        <f>-H641</f>
        <v>-5007</v>
      </c>
      <c r="I667" s="131">
        <f>-I641</f>
        <v>-4039</v>
      </c>
      <c r="J667" s="35">
        <f>-J641</f>
        <v>-25961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77867</v>
      </c>
      <c r="G668" s="139">
        <f>G663</f>
        <v>13035</v>
      </c>
      <c r="H668" s="130">
        <f>H663</f>
        <v>64058</v>
      </c>
      <c r="I668" s="131">
        <f>I663</f>
        <v>774</v>
      </c>
      <c r="J668" s="35">
        <f>J663</f>
        <v>77867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112</v>
      </c>
      <c r="G669" s="139">
        <f>G707</f>
        <v>423</v>
      </c>
      <c r="H669" s="130">
        <f>H707</f>
        <v>605</v>
      </c>
      <c r="I669" s="131">
        <f>I707</f>
        <v>84</v>
      </c>
      <c r="J669" s="37">
        <f>J707</f>
        <v>1112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13376</v>
      </c>
      <c r="G671" s="140">
        <f t="shared" si="155"/>
        <v>-79582</v>
      </c>
      <c r="H671" s="132">
        <f t="shared" si="155"/>
        <v>66860</v>
      </c>
      <c r="I671" s="133">
        <f t="shared" si="155"/>
        <v>-654</v>
      </c>
      <c r="J671" s="36">
        <f t="shared" si="155"/>
        <v>-13376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N674</f>
        <v>-7201</v>
      </c>
      <c r="G674" s="139">
        <f>F674-SUM(H674:I674)</f>
        <v>-42852</v>
      </c>
      <c r="H674" s="130">
        <f>'FR-16(7)(v)-4 PROD Energy'!N674+'FR-16(7)(v)-8 TRANS Energy'!N674+'FR-16(7)(v)-12 DIST Energy'!N674</f>
        <v>36002</v>
      </c>
      <c r="I674" s="131">
        <f>'FR-16(7)(v)-5 PROD Cust'!N674+'FR-16(7)(v)-9 TRANS Cust'!N674+'FR-16(7)(v)-13 DIST Cust'!N674</f>
        <v>-351</v>
      </c>
      <c r="J674" s="1240">
        <f>SUM(G674:I674)</f>
        <v>-7201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77867</v>
      </c>
      <c r="G675" s="139">
        <f>G663</f>
        <v>13035</v>
      </c>
      <c r="H675" s="130">
        <f>H663</f>
        <v>64058</v>
      </c>
      <c r="I675" s="131">
        <f>I663</f>
        <v>774</v>
      </c>
      <c r="J675" s="35">
        <f>J663</f>
        <v>7786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70666</v>
      </c>
      <c r="G676" s="140">
        <f t="shared" si="156"/>
        <v>-29817</v>
      </c>
      <c r="H676" s="132">
        <f t="shared" si="156"/>
        <v>100060</v>
      </c>
      <c r="I676" s="133">
        <f t="shared" si="156"/>
        <v>423</v>
      </c>
      <c r="J676" s="36">
        <f t="shared" si="156"/>
        <v>70666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7201</v>
      </c>
      <c r="G680" s="139">
        <f t="shared" si="157"/>
        <v>-42852</v>
      </c>
      <c r="H680" s="130">
        <f t="shared" si="157"/>
        <v>36002</v>
      </c>
      <c r="I680" s="131">
        <f t="shared" si="157"/>
        <v>-351</v>
      </c>
      <c r="J680" s="35">
        <f t="shared" si="157"/>
        <v>-7201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7201</v>
      </c>
      <c r="G681" s="145">
        <f t="shared" si="158"/>
        <v>-42852</v>
      </c>
      <c r="H681" s="146">
        <f t="shared" si="158"/>
        <v>36002</v>
      </c>
      <c r="I681" s="147">
        <f t="shared" si="158"/>
        <v>-351</v>
      </c>
      <c r="J681" s="36">
        <f t="shared" si="158"/>
        <v>-7201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1" t="str">
        <f>$A$2</f>
        <v>DISTR.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N694</f>
        <v>-180841</v>
      </c>
      <c r="G694" s="139">
        <f>'FR-16(7)(v)-3 PROD Demand'!N694+'FR-16(7)(v)-7 TRANS Demand'!N694+'FR-16(7)(v)-11 DIST Demand'!N694</f>
        <v>-176496</v>
      </c>
      <c r="H694" s="130">
        <f>'FR-16(7)(v)-4 PROD Energy'!N694+'FR-16(7)(v)-8 TRANS Energy'!N694+'FR-16(7)(v)-12 DIST Energy'!N694</f>
        <v>-1050</v>
      </c>
      <c r="I694" s="131">
        <f>'FR-16(7)(v)-5 PROD Cust'!N694+'FR-16(7)(v)-9 TRANS Cust'!N694+'FR-16(7)(v)-13 DIST Cust'!N694</f>
        <v>-3295</v>
      </c>
      <c r="J694" s="35">
        <f>SUM(G694:I694)</f>
        <v>-180841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N695</f>
        <v>0</v>
      </c>
      <c r="G695" s="139">
        <f>'FR-16(7)(v)-3 PROD Demand'!N695+'FR-16(7)(v)-7 TRANS Demand'!N695+'FR-16(7)(v)-11 DIST Demand'!N695</f>
        <v>0</v>
      </c>
      <c r="H695" s="130">
        <f>'FR-16(7)(v)-4 PROD Energy'!N695+'FR-16(7)(v)-8 TRANS Energy'!N695+'FR-16(7)(v)-12 DIST Energy'!N695</f>
        <v>0</v>
      </c>
      <c r="I695" s="131">
        <f>'FR-16(7)(v)-5 PROD Cust'!N695+'FR-16(7)(v)-9 TRANS Cust'!N695+'FR-16(7)(v)-13 DIST Cust'!N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180841</v>
      </c>
      <c r="G696" s="951">
        <f t="shared" si="159"/>
        <v>-176496</v>
      </c>
      <c r="H696" s="952">
        <f t="shared" si="159"/>
        <v>-1050</v>
      </c>
      <c r="I696" s="953">
        <f t="shared" si="159"/>
        <v>-3295</v>
      </c>
      <c r="J696" s="23">
        <f t="shared" si="159"/>
        <v>-180841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N700</f>
        <v>1112</v>
      </c>
      <c r="G700" s="139">
        <f>'FR-16(7)(v)-3 PROD Demand'!N700+'FR-16(7)(v)-7 TRANS Demand'!N700+'FR-16(7)(v)-11 DIST Demand'!N700</f>
        <v>423</v>
      </c>
      <c r="H700" s="130">
        <f>'FR-16(7)(v)-4 PROD Energy'!N700+'FR-16(7)(v)-8 TRANS Energy'!N700+'FR-16(7)(v)-12 DIST Energy'!N700</f>
        <v>605</v>
      </c>
      <c r="I700" s="131">
        <f>'FR-16(7)(v)-5 PROD Cust'!N700+'FR-16(7)(v)-9 TRANS Cust'!N700+'FR-16(7)(v)-13 DIST Cust'!N700</f>
        <v>84</v>
      </c>
      <c r="J700" s="97">
        <f>SUM(G700:I700)</f>
        <v>1112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1112</v>
      </c>
      <c r="G701" s="951">
        <f t="shared" si="160"/>
        <v>423</v>
      </c>
      <c r="H701" s="952">
        <f t="shared" si="160"/>
        <v>605</v>
      </c>
      <c r="I701" s="953">
        <f t="shared" si="160"/>
        <v>84</v>
      </c>
      <c r="J701" s="23">
        <f t="shared" si="160"/>
        <v>1112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N704</f>
        <v>0</v>
      </c>
      <c r="G704" s="139">
        <f>'FR-16(7)(v)-3 PROD Demand'!N704+'FR-16(7)(v)-7 TRANS Demand'!N704+'FR-16(7)(v)-11 DIST Demand'!N704</f>
        <v>0</v>
      </c>
      <c r="H704" s="130">
        <f>'FR-16(7)(v)-4 PROD Energy'!N704+'FR-16(7)(v)-8 TRANS Energy'!N704+'FR-16(7)(v)-12 DIST Energy'!N704</f>
        <v>0</v>
      </c>
      <c r="I704" s="131">
        <f>'FR-16(7)(v)-5 PROD Cust'!N704+'FR-16(7)(v)-9 TRANS Cust'!N704+'FR-16(7)(v)-13 DIST Cust'!N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1112</v>
      </c>
      <c r="G707" s="931">
        <f t="shared" si="162"/>
        <v>423</v>
      </c>
      <c r="H707" s="932">
        <f t="shared" si="162"/>
        <v>605</v>
      </c>
      <c r="I707" s="933">
        <f t="shared" si="162"/>
        <v>84</v>
      </c>
      <c r="J707" s="23">
        <f t="shared" si="162"/>
        <v>1112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67255</v>
      </c>
      <c r="G711" s="1744">
        <f>G433</f>
        <v>157524</v>
      </c>
      <c r="H711" s="507">
        <f>H433</f>
        <v>7204</v>
      </c>
      <c r="I711" s="1745">
        <f>I433</f>
        <v>2527</v>
      </c>
      <c r="J711" s="1264">
        <f>J433</f>
        <v>167255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70666</v>
      </c>
      <c r="G712" s="1744">
        <f>G676</f>
        <v>-29817</v>
      </c>
      <c r="H712" s="507">
        <f>H676</f>
        <v>100060</v>
      </c>
      <c r="I712" s="1745">
        <f>I676</f>
        <v>423</v>
      </c>
      <c r="J712" s="1264">
        <f>J676</f>
        <v>70666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59610</v>
      </c>
      <c r="G713" s="1744">
        <f>-G641</f>
        <v>-250564</v>
      </c>
      <c r="H713" s="507">
        <f>-H641</f>
        <v>-5007</v>
      </c>
      <c r="I713" s="1745">
        <f>-I641</f>
        <v>-4039</v>
      </c>
      <c r="J713" s="1264">
        <f>-J641</f>
        <v>-259610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180841</v>
      </c>
      <c r="G714" s="1744">
        <f>-G696</f>
        <v>176496</v>
      </c>
      <c r="H714" s="507">
        <f>-H696</f>
        <v>1050</v>
      </c>
      <c r="I714" s="1745">
        <f>-I696</f>
        <v>3295</v>
      </c>
      <c r="J714" s="1264">
        <f>-J696</f>
        <v>180841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112</v>
      </c>
      <c r="G716" s="1772">
        <f>G707</f>
        <v>423</v>
      </c>
      <c r="H716" s="1718">
        <f>H707</f>
        <v>605</v>
      </c>
      <c r="I716" s="1773">
        <f>I707</f>
        <v>84</v>
      </c>
      <c r="J716" s="1718">
        <f>J707</f>
        <v>1112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160264</v>
      </c>
      <c r="G717" s="1744">
        <f t="shared" si="164"/>
        <v>54062</v>
      </c>
      <c r="H717" s="507">
        <f t="shared" si="164"/>
        <v>103912</v>
      </c>
      <c r="I717" s="1745">
        <f t="shared" si="164"/>
        <v>2290</v>
      </c>
      <c r="J717" s="1264">
        <f t="shared" si="164"/>
        <v>160264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9050</v>
      </c>
      <c r="G720" s="233">
        <f>'FR-16(7)(v)-3 PROD Demand'!N720+'FR-16(7)(v)-7 TRANS Demand'!N720+'FR-16(7)(v)-11 DIST Demand'!N720</f>
        <v>3053</v>
      </c>
      <c r="H720" s="508">
        <f>ROUND(H717*H719,0)</f>
        <v>5868</v>
      </c>
      <c r="I720" s="1777">
        <f>ROUND(I717*I719,0)</f>
        <v>129</v>
      </c>
      <c r="J720" s="1240">
        <f>SUM(G720:I720)</f>
        <v>9050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112</v>
      </c>
      <c r="G721" s="1778">
        <f>G707</f>
        <v>423</v>
      </c>
      <c r="H721" s="508">
        <f>H707</f>
        <v>605</v>
      </c>
      <c r="I721" s="1777">
        <f>I707</f>
        <v>84</v>
      </c>
      <c r="J721" s="492">
        <f>J707</f>
        <v>1112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10162</v>
      </c>
      <c r="G722" s="943">
        <f t="shared" si="165"/>
        <v>3476</v>
      </c>
      <c r="H722" s="944">
        <f t="shared" si="165"/>
        <v>6473</v>
      </c>
      <c r="I722" s="945">
        <f t="shared" si="165"/>
        <v>213</v>
      </c>
      <c r="J722" s="496">
        <f t="shared" si="165"/>
        <v>10162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9050</v>
      </c>
      <c r="G725" s="940">
        <f>G720</f>
        <v>3053</v>
      </c>
      <c r="H725" s="941">
        <f>H720</f>
        <v>5868</v>
      </c>
      <c r="I725" s="942">
        <f>I720</f>
        <v>129</v>
      </c>
      <c r="J725" s="492">
        <f>J720</f>
        <v>9050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9050</v>
      </c>
      <c r="G727" s="943">
        <f t="shared" si="166"/>
        <v>3053</v>
      </c>
      <c r="H727" s="944">
        <f t="shared" si="166"/>
        <v>5868</v>
      </c>
      <c r="I727" s="945">
        <f t="shared" si="166"/>
        <v>129</v>
      </c>
      <c r="J727" s="496">
        <f t="shared" si="166"/>
        <v>9050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1" t="str">
        <f>$A$2</f>
        <v>DISTR.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ISTR.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N742</f>
        <v>752</v>
      </c>
      <c r="G742" s="139">
        <f>'FR-16(7)(v)-3 PROD Demand'!N742+'FR-16(7)(v)-7 TRANS Demand'!N742+'FR-16(7)(v)-11 DIST Demand'!N742</f>
        <v>704</v>
      </c>
      <c r="H742" s="130">
        <f>'FR-16(7)(v)-4 PROD Energy'!N742+'FR-16(7)(v)-8 TRANS Energy'!N742+'FR-16(7)(v)-12 DIST Energy'!N742</f>
        <v>0</v>
      </c>
      <c r="I742" s="131">
        <f>'FR-16(7)(v)-5 PROD Cust'!N742+'FR-16(7)(v)-9 TRANS Cust'!N742+'FR-16(7)(v)-13 DIST Cust'!N742</f>
        <v>48</v>
      </c>
      <c r="J742" s="35">
        <f t="shared" ref="J742:J749" si="169">SUM(G742:I742)</f>
        <v>75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N743</f>
        <v>0</v>
      </c>
      <c r="G743" s="139">
        <f>'FR-16(7)(v)-3 PROD Demand'!N743+'FR-16(7)(v)-7 TRANS Demand'!N743+'FR-16(7)(v)-11 DIST Demand'!N743</f>
        <v>0</v>
      </c>
      <c r="H743" s="130">
        <f>'FR-16(7)(v)-4 PROD Energy'!N743+'FR-16(7)(v)-8 TRANS Energy'!N743+'FR-16(7)(v)-12 DIST Energy'!N743</f>
        <v>0</v>
      </c>
      <c r="I743" s="131">
        <f>'FR-16(7)(v)-5 PROD Cust'!N743+'FR-16(7)(v)-9 TRANS Cust'!N743+'FR-16(7)(v)-13 DIST Cust'!N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N744</f>
        <v>582</v>
      </c>
      <c r="G744" s="139">
        <f>'FR-16(7)(v)-3 PROD Demand'!N744+'FR-16(7)(v)-7 TRANS Demand'!N744+'FR-16(7)(v)-11 DIST Demand'!N744</f>
        <v>545</v>
      </c>
      <c r="H744" s="130">
        <f>'FR-16(7)(v)-4 PROD Energy'!N744+'FR-16(7)(v)-8 TRANS Energy'!N744+'FR-16(7)(v)-12 DIST Energy'!N744</f>
        <v>0</v>
      </c>
      <c r="I744" s="131">
        <f>'FR-16(7)(v)-5 PROD Cust'!N744+'FR-16(7)(v)-9 TRANS Cust'!N744+'FR-16(7)(v)-13 DIST Cust'!N744</f>
        <v>37</v>
      </c>
      <c r="J744" s="35">
        <f t="shared" si="169"/>
        <v>58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N745</f>
        <v>2675</v>
      </c>
      <c r="G745" s="139">
        <f>'FR-16(7)(v)-3 PROD Demand'!N745+'FR-16(7)(v)-7 TRANS Demand'!N745+'FR-16(7)(v)-11 DIST Demand'!N745</f>
        <v>2504</v>
      </c>
      <c r="H745" s="130">
        <f>'FR-16(7)(v)-4 PROD Energy'!N745+'FR-16(7)(v)-8 TRANS Energy'!N745+'FR-16(7)(v)-12 DIST Energy'!N745</f>
        <v>0</v>
      </c>
      <c r="I745" s="131">
        <f>'FR-16(7)(v)-5 PROD Cust'!N745+'FR-16(7)(v)-9 TRANS Cust'!N745+'FR-16(7)(v)-13 DIST Cust'!N745</f>
        <v>171</v>
      </c>
      <c r="J745" s="35">
        <f t="shared" si="169"/>
        <v>2675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N746</f>
        <v>505</v>
      </c>
      <c r="G746" s="139">
        <f>'FR-16(7)(v)-3 PROD Demand'!N746+'FR-16(7)(v)-7 TRANS Demand'!N746+'FR-16(7)(v)-11 DIST Demand'!N746</f>
        <v>505</v>
      </c>
      <c r="H746" s="130">
        <f>'FR-16(7)(v)-4 PROD Energy'!N746+'FR-16(7)(v)-8 TRANS Energy'!N746+'FR-16(7)(v)-12 DIST Energy'!N746</f>
        <v>0</v>
      </c>
      <c r="I746" s="131">
        <f>'FR-16(7)(v)-5 PROD Cust'!N746+'FR-16(7)(v)-9 TRANS Cust'!N746+'FR-16(7)(v)-13 DIST Cust'!N746</f>
        <v>0</v>
      </c>
      <c r="J746" s="1239">
        <f t="shared" si="169"/>
        <v>505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N747</f>
        <v>0</v>
      </c>
      <c r="G747" s="139">
        <f>'FR-16(7)(v)-3 PROD Demand'!N747+'FR-16(7)(v)-7 TRANS Demand'!N747+'FR-16(7)(v)-11 DIST Demand'!N747</f>
        <v>0</v>
      </c>
      <c r="H747" s="130">
        <f>'FR-16(7)(v)-4 PROD Energy'!N747+'FR-16(7)(v)-8 TRANS Energy'!N747+'FR-16(7)(v)-12 DIST Energy'!N747</f>
        <v>0</v>
      </c>
      <c r="I747" s="131">
        <f>'FR-16(7)(v)-5 PROD Cust'!N747+'FR-16(7)(v)-9 TRANS Cust'!N747+'FR-16(7)(v)-13 DIST Cust'!N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N748</f>
        <v>9709</v>
      </c>
      <c r="G748" s="139">
        <f>'FR-16(7)(v)-3 PROD Demand'!N748+'FR-16(7)(v)-7 TRANS Demand'!N748+'FR-16(7)(v)-11 DIST Demand'!N748</f>
        <v>9709</v>
      </c>
      <c r="H748" s="130">
        <f>'FR-16(7)(v)-4 PROD Energy'!N748+'FR-16(7)(v)-8 TRANS Energy'!N748+'FR-16(7)(v)-12 DIST Energy'!N748</f>
        <v>0</v>
      </c>
      <c r="I748" s="131">
        <f>'FR-16(7)(v)-5 PROD Cust'!N748+'FR-16(7)(v)-9 TRANS Cust'!N748+'FR-16(7)(v)-13 DIST Cust'!N748</f>
        <v>0</v>
      </c>
      <c r="J748" s="1239">
        <f t="shared" si="169"/>
        <v>9709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N749</f>
        <v>75</v>
      </c>
      <c r="G749" s="139">
        <f>'FR-16(7)(v)-3 PROD Demand'!N749+'FR-16(7)(v)-7 TRANS Demand'!N749+'FR-16(7)(v)-11 DIST Demand'!N749</f>
        <v>42</v>
      </c>
      <c r="H749" s="130">
        <f>'FR-16(7)(v)-4 PROD Energy'!N749+'FR-16(7)(v)-8 TRANS Energy'!N749+'FR-16(7)(v)-12 DIST Energy'!N749</f>
        <v>20</v>
      </c>
      <c r="I749" s="131">
        <f>'FR-16(7)(v)-5 PROD Cust'!N749+'FR-16(7)(v)-9 TRANS Cust'!N749+'FR-16(7)(v)-13 DIST Cust'!N749</f>
        <v>13</v>
      </c>
      <c r="J749" s="35">
        <f t="shared" si="169"/>
        <v>75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4298</v>
      </c>
      <c r="G750" s="140">
        <f t="shared" si="171"/>
        <v>14009</v>
      </c>
      <c r="H750" s="132">
        <f t="shared" si="171"/>
        <v>20</v>
      </c>
      <c r="I750" s="133">
        <f t="shared" si="171"/>
        <v>269</v>
      </c>
      <c r="J750" s="36">
        <f t="shared" si="171"/>
        <v>14298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970058</v>
      </c>
      <c r="G753" s="139">
        <f>G618</f>
        <v>324386</v>
      </c>
      <c r="H753" s="130">
        <f>H618</f>
        <v>634313</v>
      </c>
      <c r="I753" s="131">
        <f>I618</f>
        <v>11359</v>
      </c>
      <c r="J753" s="35">
        <f>J618</f>
        <v>970058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67255</v>
      </c>
      <c r="G754" s="139">
        <f>G433</f>
        <v>157524</v>
      </c>
      <c r="H754" s="130">
        <f>H433</f>
        <v>7204</v>
      </c>
      <c r="I754" s="131">
        <f>I433</f>
        <v>2527</v>
      </c>
      <c r="J754" s="35">
        <f>J433</f>
        <v>167255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70666</v>
      </c>
      <c r="G755" s="139">
        <f>G676</f>
        <v>-29817</v>
      </c>
      <c r="H755" s="130">
        <f>H676</f>
        <v>100060</v>
      </c>
      <c r="I755" s="131">
        <f>I676</f>
        <v>423</v>
      </c>
      <c r="J755" s="35">
        <f>J676</f>
        <v>70666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0162</v>
      </c>
      <c r="G756" s="139">
        <f>G722</f>
        <v>3476</v>
      </c>
      <c r="H756" s="130">
        <f>H722</f>
        <v>6473</v>
      </c>
      <c r="I756" s="131">
        <f>I722</f>
        <v>213</v>
      </c>
      <c r="J756" s="35">
        <f>J722</f>
        <v>10162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4298</v>
      </c>
      <c r="G757" s="139">
        <f>-G750</f>
        <v>-14009</v>
      </c>
      <c r="H757" s="130">
        <f>-H750</f>
        <v>-20</v>
      </c>
      <c r="I757" s="131">
        <f>-I750</f>
        <v>-269</v>
      </c>
      <c r="J757" s="35">
        <f>-J750</f>
        <v>-14298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203843</v>
      </c>
      <c r="G758" s="140">
        <f>SUM(G752:G757)</f>
        <v>441560</v>
      </c>
      <c r="H758" s="132">
        <f>SUM(H752:H757)</f>
        <v>748030</v>
      </c>
      <c r="I758" s="133">
        <f>SUM(I752:I757)</f>
        <v>14253</v>
      </c>
      <c r="J758" s="36">
        <f>SUM(J752:J757)</f>
        <v>1203843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4298</v>
      </c>
      <c r="G760" s="139">
        <f>-G757</f>
        <v>14009</v>
      </c>
      <c r="H760" s="130">
        <f>-H757</f>
        <v>20</v>
      </c>
      <c r="I760" s="131">
        <f>-I757</f>
        <v>269</v>
      </c>
      <c r="J760" s="35">
        <f>-J757</f>
        <v>14298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N761</f>
        <v>0</v>
      </c>
      <c r="G761" s="139">
        <f>'FR-16(7)(v)-3 PROD Demand'!N761+'FR-16(7)(v)-7 TRANS Demand'!N761+'FR-16(7)(v)-11 DIST Demand'!N761</f>
        <v>0</v>
      </c>
      <c r="H761" s="130">
        <f>'FR-16(7)(v)-4 PROD Energy'!N761+'FR-16(7)(v)-8 TRANS Energy'!N761+'FR-16(7)(v)-12 DIST Energy'!N761</f>
        <v>0</v>
      </c>
      <c r="I761" s="131">
        <f>'FR-16(7)(v)-5 PROD Cust'!N761+'FR-16(7)(v)-9 TRANS Cust'!N761+'FR-16(7)(v)-13 DIST Cust'!N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4298</v>
      </c>
      <c r="G762" s="140">
        <f t="shared" si="172"/>
        <v>14009</v>
      </c>
      <c r="H762" s="132">
        <f t="shared" si="172"/>
        <v>20</v>
      </c>
      <c r="I762" s="133">
        <f t="shared" si="172"/>
        <v>269</v>
      </c>
      <c r="J762" s="36">
        <f t="shared" si="172"/>
        <v>14298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203843</v>
      </c>
      <c r="G770" s="517">
        <f t="shared" si="175"/>
        <v>441560</v>
      </c>
      <c r="H770" s="518">
        <f t="shared" si="175"/>
        <v>748030</v>
      </c>
      <c r="I770" s="519">
        <f t="shared" si="175"/>
        <v>14253</v>
      </c>
      <c r="J770" s="36">
        <f t="shared" si="175"/>
        <v>1203843</v>
      </c>
      <c r="K770" s="36">
        <f t="shared" si="175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N772</f>
        <v>585663</v>
      </c>
      <c r="G772" s="139">
        <f>'FR-16(7)(v)-3 PROD Demand'!N772+'FR-16(7)(v)-7 TRANS Demand'!N772+'FR-16(7)(v)-11 DIST Demand'!N772</f>
        <v>222735</v>
      </c>
      <c r="H772" s="130">
        <f>'FR-16(7)(v)-4 PROD Energy'!N772+'FR-16(7)(v)-8 TRANS Energy'!N772+'FR-16(7)(v)-12 DIST Energy'!N772</f>
        <v>318728</v>
      </c>
      <c r="I772" s="131">
        <f>'FR-16(7)(v)-5 PROD Cust'!N772+'FR-16(7)(v)-9 TRANS Cust'!N772+'FR-16(7)(v)-13 DIST Cust'!N772</f>
        <v>44200</v>
      </c>
      <c r="J772" s="35">
        <f>SUM(G772:I772)</f>
        <v>585663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203843</v>
      </c>
      <c r="G773" s="139">
        <f>-G770</f>
        <v>-441560</v>
      </c>
      <c r="H773" s="130">
        <f>-H770</f>
        <v>-748030</v>
      </c>
      <c r="I773" s="131">
        <f>-I770</f>
        <v>-14253</v>
      </c>
      <c r="J773" s="1239">
        <f>SUM(G773:I773)</f>
        <v>-1203843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618180</v>
      </c>
      <c r="G774" s="139">
        <f>G773+G772</f>
        <v>-218825</v>
      </c>
      <c r="H774" s="130">
        <f>H773+H772</f>
        <v>-429302</v>
      </c>
      <c r="I774" s="131">
        <f>I773+I772</f>
        <v>29947</v>
      </c>
      <c r="J774" s="35">
        <f>SUM(G774:I774)</f>
        <v>-618180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237841</v>
      </c>
      <c r="G776" s="139">
        <f>'FR-16(7)(v)-3 PROD Demand'!N776+'FR-16(7)(v)-7 TRANS Demand'!N776+'FR-16(7)(v)-11 DIST Demand'!N776</f>
        <v>-84192</v>
      </c>
      <c r="H776" s="130">
        <f>ROUND(H775*H774,0)</f>
        <v>-165171</v>
      </c>
      <c r="I776" s="131">
        <f>ROUND(I775*I774,0)</f>
        <v>11522</v>
      </c>
      <c r="J776" s="35">
        <f>SUM(G776:I776)</f>
        <v>-237841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380339</v>
      </c>
      <c r="G777" s="141">
        <f>'FR-16(7)(v)-3 PROD Demand'!N777+'FR-16(7)(v)-7 TRANS Demand'!N777+'FR-16(7)(v)-11 DIST Demand'!N777</f>
        <v>-134633</v>
      </c>
      <c r="H777" s="134">
        <f>H774-H776</f>
        <v>-264131</v>
      </c>
      <c r="I777" s="135">
        <f>I774-I776</f>
        <v>18425</v>
      </c>
      <c r="J777" s="35">
        <f>SUM(G777:I777)</f>
        <v>-380339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1" t="str">
        <f>$A$2</f>
        <v>DISTR.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ISTR.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  <row r="992" spans="1:11">
      <c r="G992" s="40"/>
      <c r="H992" s="40"/>
      <c r="I992" s="40"/>
      <c r="J992" s="40"/>
      <c r="K992" s="40"/>
    </row>
    <row r="993" spans="7:11">
      <c r="G993" s="40"/>
      <c r="H993" s="40"/>
      <c r="I993" s="40"/>
      <c r="J993" s="40"/>
      <c r="K993" s="40"/>
    </row>
    <row r="994" spans="7:11">
      <c r="G994" s="40"/>
      <c r="H994" s="40"/>
      <c r="I994" s="40"/>
      <c r="J994" s="40"/>
      <c r="K994" s="40"/>
    </row>
    <row r="995" spans="7:11">
      <c r="G995" s="40"/>
      <c r="H995" s="40"/>
      <c r="I995" s="40"/>
      <c r="J995" s="40"/>
      <c r="K995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FFF00"/>
  </sheetPr>
  <dimension ref="A1:N1032"/>
  <sheetViews>
    <sheetView topLeftCell="A70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4</v>
      </c>
      <c r="K1" s="18"/>
    </row>
    <row r="2" spans="1:11">
      <c r="A2" s="167" t="str">
        <f>F9&amp;" "&amp;"CLASSIFIED - ELECTRIC COST OF SERVICE"</f>
        <v>TT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731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6638056</v>
      </c>
      <c r="G12" s="139">
        <f>G123</f>
        <v>55633840</v>
      </c>
      <c r="H12" s="130">
        <f>H123</f>
        <v>894576</v>
      </c>
      <c r="I12" s="131">
        <f>I123</f>
        <v>109640</v>
      </c>
      <c r="J12" s="35">
        <f>SUM(G12:I12)</f>
        <v>56638056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1046525</v>
      </c>
      <c r="G13" s="139">
        <f>-G200</f>
        <v>-30355240</v>
      </c>
      <c r="H13" s="130">
        <f>-H200</f>
        <v>-657737</v>
      </c>
      <c r="I13" s="131">
        <f>-I200</f>
        <v>-33548</v>
      </c>
      <c r="J13" s="35">
        <f>SUM(G13:I13)</f>
        <v>-3104652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3878066</v>
      </c>
      <c r="G14" s="139">
        <f>G421</f>
        <v>-4993698</v>
      </c>
      <c r="H14" s="130">
        <f>H421</f>
        <v>1129089</v>
      </c>
      <c r="I14" s="131">
        <f>I421</f>
        <v>-13457</v>
      </c>
      <c r="J14" s="35">
        <f>SUM(G14:I14)</f>
        <v>-3878066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1713465</v>
      </c>
      <c r="G15" s="140">
        <f t="shared" si="0"/>
        <v>20284902</v>
      </c>
      <c r="H15" s="132">
        <f t="shared" si="0"/>
        <v>1365928</v>
      </c>
      <c r="I15" s="133">
        <f t="shared" si="0"/>
        <v>62635</v>
      </c>
      <c r="J15" s="36">
        <f t="shared" si="0"/>
        <v>2171346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880056</v>
      </c>
      <c r="G18" s="139">
        <f>G549</f>
        <v>1221581</v>
      </c>
      <c r="H18" s="130">
        <f>H549</f>
        <v>8629531</v>
      </c>
      <c r="I18" s="131">
        <f>I549</f>
        <v>28944</v>
      </c>
      <c r="J18" s="35">
        <f>SUM(G18:I18)</f>
        <v>988005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625714</v>
      </c>
      <c r="G19" s="139">
        <f>G582</f>
        <v>1574646</v>
      </c>
      <c r="H19" s="130">
        <f>H582</f>
        <v>46247</v>
      </c>
      <c r="I19" s="131">
        <f>I582</f>
        <v>4821</v>
      </c>
      <c r="J19" s="35">
        <f>SUM(G19:I19)</f>
        <v>162571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55061</v>
      </c>
      <c r="G20" s="139">
        <f>G612</f>
        <v>318983</v>
      </c>
      <c r="H20" s="130">
        <f>H612</f>
        <v>33243</v>
      </c>
      <c r="I20" s="131">
        <f>I612</f>
        <v>2835</v>
      </c>
      <c r="J20" s="35">
        <f>SUM(G20:I20)</f>
        <v>355061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1860831</v>
      </c>
      <c r="G21" s="140">
        <f t="shared" si="1"/>
        <v>3115210</v>
      </c>
      <c r="H21" s="132">
        <f t="shared" si="1"/>
        <v>8709021</v>
      </c>
      <c r="I21" s="133">
        <f t="shared" si="1"/>
        <v>36600</v>
      </c>
      <c r="J21" s="36">
        <f t="shared" si="1"/>
        <v>11860831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087181</v>
      </c>
      <c r="G22" s="139">
        <f>G676</f>
        <v>-291928</v>
      </c>
      <c r="H22" s="130">
        <f>H676</f>
        <v>1375509</v>
      </c>
      <c r="I22" s="131">
        <f>I676</f>
        <v>3600</v>
      </c>
      <c r="J22" s="35">
        <f>SUM(G22:I22)</f>
        <v>1087181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115203</v>
      </c>
      <c r="G23" s="139">
        <f>G722</f>
        <v>25410</v>
      </c>
      <c r="H23" s="130">
        <f>H722</f>
        <v>89079</v>
      </c>
      <c r="I23" s="131">
        <f>I722</f>
        <v>713</v>
      </c>
      <c r="J23" s="35">
        <f>SUM(G23:I23)</f>
        <v>115202</v>
      </c>
      <c r="K23" s="35">
        <f>F23-J23</f>
        <v>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O24</f>
        <v>0</v>
      </c>
      <c r="G24" s="139">
        <f>'FR-16(7)(v)-3 PROD Demand'!O24+'FR-16(7)(v)-7 TRANS Demand'!O24+'FR-16(7)(v)-11 DIST Demand'!O24</f>
        <v>0</v>
      </c>
      <c r="H24" s="130">
        <f>'FR-16(7)(v)-4 PROD Energy'!O24+'FR-16(7)(v)-8 TRANS Energy'!O24+'FR-16(7)(v)-12 DIST Energy'!O24</f>
        <v>0</v>
      </c>
      <c r="I24" s="131">
        <f>'FR-16(7)(v)-5 PROD Cust'!O24+'FR-16(7)(v)-9 TRANS Cust'!O24+'FR-16(7)(v)-13 DIST Cust'!O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063215</v>
      </c>
      <c r="G26" s="140">
        <f t="shared" si="2"/>
        <v>2848692</v>
      </c>
      <c r="H26" s="132">
        <f t="shared" si="2"/>
        <v>10173609</v>
      </c>
      <c r="I26" s="133">
        <f t="shared" si="2"/>
        <v>40913</v>
      </c>
      <c r="J26" s="36">
        <f t="shared" si="2"/>
        <v>13063214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642072</v>
      </c>
      <c r="G28" s="139">
        <f>G433</f>
        <v>1533784</v>
      </c>
      <c r="H28" s="130">
        <f>H433</f>
        <v>103552</v>
      </c>
      <c r="I28" s="131">
        <f>I433</f>
        <v>4736</v>
      </c>
      <c r="J28" s="35">
        <f>SUM(G28:I28)</f>
        <v>1642072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4913</v>
      </c>
      <c r="G29" s="139">
        <f>-G750</f>
        <v>-124094</v>
      </c>
      <c r="H29" s="130">
        <f>-H750</f>
        <v>-287</v>
      </c>
      <c r="I29" s="131">
        <f>-I750</f>
        <v>-532</v>
      </c>
      <c r="J29" s="35">
        <f>SUM(G29:I29)</f>
        <v>-12491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4580374</v>
      </c>
      <c r="G30" s="145">
        <f>SUM(G26:G29)</f>
        <v>4258382</v>
      </c>
      <c r="H30" s="146">
        <f>SUM(H26:H29)</f>
        <v>10276874</v>
      </c>
      <c r="I30" s="147">
        <f>SUM(I26:I29)</f>
        <v>45117</v>
      </c>
      <c r="J30" s="36">
        <f>SUM(J26:J29)</f>
        <v>14580373</v>
      </c>
      <c r="K30" s="36">
        <f>F30-J30</f>
        <v>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217447</v>
      </c>
      <c r="G31" s="1307">
        <f>'WP FR-16(7)(v) Rate Incr'!T23</f>
        <v>147690</v>
      </c>
      <c r="H31" s="181">
        <f>'WP FR-16(7)(v) Rate Incr'!U15</f>
        <v>0</v>
      </c>
      <c r="I31" s="1308">
        <f>'WP FR-16(7)(v) Rate Incr'!V23</f>
        <v>69757</v>
      </c>
      <c r="J31" s="103"/>
      <c r="K31" s="181">
        <f>F31-J31</f>
        <v>217447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14797821</v>
      </c>
      <c r="G32" s="233">
        <f t="shared" si="3"/>
        <v>4406072</v>
      </c>
      <c r="H32" s="211">
        <f t="shared" si="3"/>
        <v>10276874</v>
      </c>
      <c r="I32" s="1306">
        <f t="shared" si="3"/>
        <v>114874</v>
      </c>
      <c r="J32" s="1264">
        <f t="shared" si="3"/>
        <v>14580373</v>
      </c>
      <c r="K32" s="1264">
        <f t="shared" si="3"/>
        <v>217448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O33</f>
        <v>6136376</v>
      </c>
      <c r="G33" s="233">
        <f>'FR-16(7)(v)-3 PROD Demand'!O33+'FR-16(7)(v)-7 TRANS Demand'!O33+'FR-16(7)(v)-11 DIST Demand'!O33</f>
        <v>1581735</v>
      </c>
      <c r="H33" s="211">
        <f>'FR-16(7)(v)-4 PROD Energy'!O33+'FR-16(7)(v)-8 TRANS Energy'!O33+'FR-16(7)(v)-12 DIST Energy'!O33</f>
        <v>4379229</v>
      </c>
      <c r="I33" s="1306">
        <f>'FR-16(7)(v)-5 PROD Cust'!O33+'FR-16(7)(v)-9 TRANS Cust'!O33+'FR-16(7)(v)-13 DIST Cust'!O33</f>
        <v>175412</v>
      </c>
      <c r="J33" s="1240">
        <f>SUM(G33:I33)</f>
        <v>6136376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8661445</v>
      </c>
      <c r="G34" s="370">
        <f t="shared" si="4"/>
        <v>2824337</v>
      </c>
      <c r="H34" s="371">
        <f t="shared" si="4"/>
        <v>5897645</v>
      </c>
      <c r="I34" s="372">
        <f t="shared" si="4"/>
        <v>-60538</v>
      </c>
      <c r="J34" s="371">
        <f t="shared" si="4"/>
        <v>8443997</v>
      </c>
      <c r="K34" s="371">
        <f t="shared" si="4"/>
        <v>217448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3553150</v>
      </c>
      <c r="G36" s="363">
        <f>G777+G28</f>
        <v>-113039</v>
      </c>
      <c r="H36" s="364">
        <f>H777+H28</f>
        <v>-3525011</v>
      </c>
      <c r="I36" s="365">
        <f>I777+I28</f>
        <v>84901</v>
      </c>
      <c r="J36" s="366">
        <f>J777+J28</f>
        <v>-3553149</v>
      </c>
      <c r="K36" s="366">
        <f>F36-J36</f>
        <v>-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0.15326000000000001</v>
      </c>
      <c r="G37" s="377">
        <f t="shared" si="5"/>
        <v>-5.2199999999999998E-3</v>
      </c>
      <c r="H37" s="378">
        <f t="shared" si="5"/>
        <v>-2.4111199999999999</v>
      </c>
      <c r="I37" s="379">
        <f t="shared" si="5"/>
        <v>1.26972</v>
      </c>
      <c r="J37" s="376">
        <f t="shared" si="5"/>
        <v>-0.15326000000000001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35538446231172938</v>
      </c>
      <c r="G39" s="377">
        <f>IF(Equity=0,0,(G37-$F$806-$F$807-$F$809)*TotalCap/Equity)</f>
        <v>-5.2604099739052015E-2</v>
      </c>
      <c r="H39" s="378">
        <f>IF(Equity=0,0,(H37-F806-F807-F809)*TotalCap/Equity)</f>
        <v>-4.9732963066669384</v>
      </c>
      <c r="I39" s="379">
        <f>IF(Equity=0,0,(I37-F806-F807-F809)*TotalCap/Equity)</f>
        <v>2.554980306221561</v>
      </c>
      <c r="J39" s="376">
        <f>IF(Equity=0,0,(J37-F806-F807-F809)*TotalCap/Equity)</f>
        <v>-0.35538446231172938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O42</f>
        <v>13220511</v>
      </c>
      <c r="G42" s="363">
        <f>F42-SUM(H42:I42)</f>
        <v>4321459</v>
      </c>
      <c r="H42" s="364">
        <f>'FR-16(7)(v)-4 PROD Energy'!O42</f>
        <v>8860277</v>
      </c>
      <c r="I42" s="365">
        <f>'FR-16(7)(v)-13 DIST Cust'!O42</f>
        <v>38775</v>
      </c>
      <c r="J42" s="366">
        <f>SUM(G42:I42)</f>
        <v>13220511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1359863</v>
      </c>
      <c r="G43" s="363">
        <f t="shared" si="6"/>
        <v>-63077</v>
      </c>
      <c r="H43" s="364">
        <f t="shared" si="6"/>
        <v>1416597</v>
      </c>
      <c r="I43" s="365">
        <f t="shared" si="6"/>
        <v>6342</v>
      </c>
      <c r="J43" s="366">
        <f t="shared" si="6"/>
        <v>1359862</v>
      </c>
      <c r="K43" s="366">
        <f t="shared" si="6"/>
        <v>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0285999999999999</v>
      </c>
      <c r="G44" s="381">
        <f t="shared" si="7"/>
        <v>-1.46E-2</v>
      </c>
      <c r="H44" s="382">
        <f t="shared" si="7"/>
        <v>0.15987999999999999</v>
      </c>
      <c r="I44" s="383">
        <f t="shared" si="7"/>
        <v>0.16356000000000001</v>
      </c>
      <c r="J44" s="380">
        <f t="shared" si="7"/>
        <v>0.1028599999999999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7084135</v>
      </c>
      <c r="G45" s="363">
        <f t="shared" si="8"/>
        <v>-2739724</v>
      </c>
      <c r="H45" s="364">
        <f t="shared" si="8"/>
        <v>-4481048</v>
      </c>
      <c r="I45" s="365">
        <f t="shared" si="8"/>
        <v>136637</v>
      </c>
      <c r="J45" s="366">
        <f t="shared" si="8"/>
        <v>-7084135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53583999999999998</v>
      </c>
      <c r="G46" s="384">
        <f t="shared" si="9"/>
        <v>-0.63397999999999999</v>
      </c>
      <c r="H46" s="385">
        <f t="shared" si="9"/>
        <v>-0.50575000000000003</v>
      </c>
      <c r="I46" s="386">
        <f t="shared" si="9"/>
        <v>3.5238399999999999</v>
      </c>
      <c r="J46" s="380">
        <f t="shared" si="9"/>
        <v>-0.53583999999999998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1" t="str">
        <f>$A$2</f>
        <v>TT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TT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O59</f>
        <v>36267027</v>
      </c>
      <c r="G59" s="139">
        <f>'FR-16(7)(v)-3 PROD Demand'!O59+'FR-16(7)(v)-7 TRANS Demand'!O59+'FR-16(7)(v)-11 DIST Demand'!O59</f>
        <v>36267027</v>
      </c>
      <c r="H59" s="130">
        <f>'FR-16(7)(v)-4 PROD Energy'!O59+'FR-16(7)(v)-8 TRANS Energy'!O59+'FR-16(7)(v)-12 DIST Energy'!O59</f>
        <v>0</v>
      </c>
      <c r="I59" s="131">
        <f>'FR-16(7)(v)-5 PROD Cust'!O59+'FR-16(7)(v)-9 TRANS Cust'!O59+'FR-16(7)(v)-13 DIST Cust'!O59</f>
        <v>0</v>
      </c>
      <c r="J59" s="35">
        <f>SUM(G59:I59)</f>
        <v>36267027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O60</f>
        <v>15155151</v>
      </c>
      <c r="G60" s="139">
        <f>'FR-16(7)(v)-3 PROD Demand'!O60+'FR-16(7)(v)-7 TRANS Demand'!O60+'FR-16(7)(v)-11 DIST Demand'!O60</f>
        <v>15155151</v>
      </c>
      <c r="H60" s="130">
        <f>'FR-16(7)(v)-4 PROD Energy'!O60+'FR-16(7)(v)-8 TRANS Energy'!O60+'FR-16(7)(v)-12 DIST Energy'!O60</f>
        <v>0</v>
      </c>
      <c r="I60" s="131">
        <f>'FR-16(7)(v)-5 PROD Cust'!O60+'FR-16(7)(v)-9 TRANS Cust'!O60+'FR-16(7)(v)-13 DIST Cust'!O60</f>
        <v>0</v>
      </c>
      <c r="J60" s="35">
        <f>SUM(G60:I60)</f>
        <v>1515515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O61</f>
        <v>0</v>
      </c>
      <c r="G61" s="139">
        <f>'FR-16(7)(v)-3 PROD Demand'!O61+'FR-16(7)(v)-7 TRANS Demand'!O61+'FR-16(7)(v)-11 DIST Demand'!O61</f>
        <v>0</v>
      </c>
      <c r="H61" s="130">
        <f>'FR-16(7)(v)-4 PROD Energy'!O61+'FR-16(7)(v)-8 TRANS Energy'!O61+'FR-16(7)(v)-12 DIST Energy'!O61</f>
        <v>0</v>
      </c>
      <c r="I61" s="131">
        <f>'FR-16(7)(v)-5 PROD Cust'!O61+'FR-16(7)(v)-9 TRANS Cust'!O61+'FR-16(7)(v)-13 DIST Cust'!O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1422178</v>
      </c>
      <c r="G62" s="140">
        <f t="shared" si="11"/>
        <v>51422178</v>
      </c>
      <c r="H62" s="132">
        <f t="shared" si="11"/>
        <v>0</v>
      </c>
      <c r="I62" s="133">
        <f t="shared" si="11"/>
        <v>0</v>
      </c>
      <c r="J62" s="36">
        <f t="shared" si="11"/>
        <v>51422178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O65</f>
        <v>0</v>
      </c>
      <c r="G65" s="139">
        <f>'FR-16(7)(v)-3 PROD Demand'!O65+'FR-16(7)(v)-7 TRANS Demand'!O65+'FR-16(7)(v)-11 DIST Demand'!O65</f>
        <v>0</v>
      </c>
      <c r="H65" s="130">
        <f>'FR-16(7)(v)-4 PROD Energy'!O65+'FR-16(7)(v)-8 TRANS Energy'!O65+'FR-16(7)(v)-12 DIST Energy'!O65</f>
        <v>0</v>
      </c>
      <c r="I65" s="131">
        <f>'FR-16(7)(v)-5 PROD Cust'!O65+'FR-16(7)(v)-9 TRANS Cust'!O65+'FR-16(7)(v)-13 DIST Cust'!O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O66</f>
        <v>2766728</v>
      </c>
      <c r="G66" s="139">
        <f>'FR-16(7)(v)-3 PROD Demand'!O66+'FR-16(7)(v)-7 TRANS Demand'!O66+'FR-16(7)(v)-11 DIST Demand'!O66</f>
        <v>2766728</v>
      </c>
      <c r="H66" s="130">
        <f>'FR-16(7)(v)-4 PROD Energy'!O66+'FR-16(7)(v)-8 TRANS Energy'!O66+'FR-16(7)(v)-12 DIST Energy'!O66</f>
        <v>0</v>
      </c>
      <c r="I66" s="131">
        <f>'FR-16(7)(v)-5 PROD Cust'!O66+'FR-16(7)(v)-9 TRANS Cust'!O66+'FR-16(7)(v)-13 DIST Cust'!O66</f>
        <v>0</v>
      </c>
      <c r="J66" s="35">
        <f>SUM(G66:I66)</f>
        <v>2766728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O67</f>
        <v>0</v>
      </c>
      <c r="G67" s="139">
        <f>'FR-16(7)(v)-3 PROD Demand'!O67+'FR-16(7)(v)-7 TRANS Demand'!O67+'FR-16(7)(v)-11 DIST Demand'!O67</f>
        <v>0</v>
      </c>
      <c r="H67" s="130">
        <f>'FR-16(7)(v)-4 PROD Energy'!O67+'FR-16(7)(v)-8 TRANS Energy'!O67+'FR-16(7)(v)-12 DIST Energy'!O67</f>
        <v>0</v>
      </c>
      <c r="I67" s="131">
        <f>'FR-16(7)(v)-5 PROD Cust'!O67+'FR-16(7)(v)-9 TRANS Cust'!O67+'FR-16(7)(v)-13 DIST Cust'!O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766728</v>
      </c>
      <c r="G68" s="140">
        <f t="shared" si="12"/>
        <v>2766728</v>
      </c>
      <c r="H68" s="132">
        <f t="shared" si="12"/>
        <v>0</v>
      </c>
      <c r="I68" s="133">
        <f t="shared" si="12"/>
        <v>0</v>
      </c>
      <c r="J68" s="36">
        <f t="shared" si="12"/>
        <v>276672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4188906</v>
      </c>
      <c r="G70" s="139">
        <f t="shared" si="13"/>
        <v>54188906</v>
      </c>
      <c r="H70" s="130">
        <f t="shared" si="13"/>
        <v>0</v>
      </c>
      <c r="I70" s="131">
        <f t="shared" si="13"/>
        <v>0</v>
      </c>
      <c r="J70" s="35">
        <f t="shared" si="13"/>
        <v>5418890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O73</f>
        <v>0</v>
      </c>
      <c r="G73" s="139">
        <f>'FR-16(7)(v)-3 PROD Demand'!O73+'FR-16(7)(v)-7 TRANS Demand'!O73+'FR-16(7)(v)-11 DIST Demand'!O73</f>
        <v>0</v>
      </c>
      <c r="H73" s="130">
        <f>'FR-16(7)(v)-4 PROD Energy'!O73+'FR-16(7)(v)-8 TRANS Energy'!O73+'FR-16(7)(v)-12 DIST Energy'!O73</f>
        <v>0</v>
      </c>
      <c r="I73" s="131">
        <f>'FR-16(7)(v)-5 PROD Cust'!O73+'FR-16(7)(v)-9 TRANS Cust'!O73+'FR-16(7)(v)-13 DIST Cust'!O73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O74</f>
        <v>0</v>
      </c>
      <c r="G74" s="139">
        <f>'FR-16(7)(v)-3 PROD Demand'!O74+'FR-16(7)(v)-7 TRANS Demand'!O74+'FR-16(7)(v)-11 DIST Demand'!O74</f>
        <v>0</v>
      </c>
      <c r="H74" s="130">
        <f>'FR-16(7)(v)-4 PROD Energy'!O74+'FR-16(7)(v)-8 TRANS Energy'!O74+'FR-16(7)(v)-12 DIST Energy'!O74</f>
        <v>0</v>
      </c>
      <c r="I74" s="131">
        <f>'FR-16(7)(v)-5 PROD Cust'!O74+'FR-16(7)(v)-9 TRANS Cust'!O74+'FR-16(7)(v)-13 DIST Cust'!O74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O75</f>
        <v>0</v>
      </c>
      <c r="G75" s="139">
        <f>'FR-16(7)(v)-3 PROD Demand'!O75+'FR-16(7)(v)-7 TRANS Demand'!O75+'FR-16(7)(v)-11 DIST Demand'!O75</f>
        <v>0</v>
      </c>
      <c r="H75" s="130">
        <f>'FR-16(7)(v)-4 PROD Energy'!O75+'FR-16(7)(v)-8 TRANS Energy'!O75+'FR-16(7)(v)-12 DIST Energy'!O75</f>
        <v>0</v>
      </c>
      <c r="I75" s="131">
        <f>'FR-16(7)(v)-5 PROD Cust'!O75+'FR-16(7)(v)-9 TRANS Cust'!O75+'FR-16(7)(v)-13 DIST Cust'!O75</f>
        <v>0</v>
      </c>
      <c r="J75" s="35">
        <f t="shared" ref="J75:J85" si="14">SUM(G75:I75)</f>
        <v>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O76</f>
        <v>0</v>
      </c>
      <c r="G76" s="139">
        <f>'FR-16(7)(v)-3 PROD Demand'!O76+'FR-16(7)(v)-7 TRANS Demand'!O76+'FR-16(7)(v)-11 DIST Demand'!O76</f>
        <v>0</v>
      </c>
      <c r="H76" s="130">
        <f>'FR-16(7)(v)-4 PROD Energy'!O76+'FR-16(7)(v)-8 TRANS Energy'!O76+'FR-16(7)(v)-12 DIST Energy'!O76</f>
        <v>0</v>
      </c>
      <c r="I76" s="131">
        <f>'FR-16(7)(v)-5 PROD Cust'!O76+'FR-16(7)(v)-9 TRANS Cust'!O76+'FR-16(7)(v)-13 DIST Cust'!O76</f>
        <v>0</v>
      </c>
      <c r="J76" s="35">
        <f t="shared" si="14"/>
        <v>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O77</f>
        <v>0</v>
      </c>
      <c r="G77" s="139">
        <f>'FR-16(7)(v)-3 PROD Demand'!O77+'FR-16(7)(v)-7 TRANS Demand'!O77+'FR-16(7)(v)-11 DIST Demand'!O77</f>
        <v>0</v>
      </c>
      <c r="H77" s="130">
        <f>'FR-16(7)(v)-4 PROD Energy'!O77+'FR-16(7)(v)-8 TRANS Energy'!O77+'FR-16(7)(v)-12 DIST Energy'!O77</f>
        <v>0</v>
      </c>
      <c r="I77" s="131">
        <f>'FR-16(7)(v)-5 PROD Cust'!O77+'FR-16(7)(v)-9 TRANS Cust'!O77+'FR-16(7)(v)-13 DIST Cust'!O77</f>
        <v>0</v>
      </c>
      <c r="J77" s="35">
        <f t="shared" si="14"/>
        <v>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O78</f>
        <v>0</v>
      </c>
      <c r="G78" s="139">
        <f>'FR-16(7)(v)-3 PROD Demand'!O78+'FR-16(7)(v)-7 TRANS Demand'!O78+'FR-16(7)(v)-11 DIST Demand'!O78</f>
        <v>0</v>
      </c>
      <c r="H78" s="130">
        <f>'FR-16(7)(v)-4 PROD Energy'!O78+'FR-16(7)(v)-8 TRANS Energy'!O78+'FR-16(7)(v)-12 DIST Energy'!O78</f>
        <v>0</v>
      </c>
      <c r="I78" s="131">
        <f>'FR-16(7)(v)-5 PROD Cust'!O78+'FR-16(7)(v)-9 TRANS Cust'!O78+'FR-16(7)(v)-13 DIST Cust'!O78</f>
        <v>0</v>
      </c>
      <c r="J78" s="35">
        <f t="shared" si="14"/>
        <v>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O79</f>
        <v>0</v>
      </c>
      <c r="G79" s="139">
        <f>'FR-16(7)(v)-3 PROD Demand'!O79+'FR-16(7)(v)-7 TRANS Demand'!O79+'FR-16(7)(v)-11 DIST Demand'!O79</f>
        <v>0</v>
      </c>
      <c r="H79" s="130">
        <f>'FR-16(7)(v)-4 PROD Energy'!O79+'FR-16(7)(v)-8 TRANS Energy'!O79+'FR-16(7)(v)-12 DIST Energy'!O79</f>
        <v>0</v>
      </c>
      <c r="I79" s="131">
        <f>'FR-16(7)(v)-5 PROD Cust'!O79+'FR-16(7)(v)-9 TRANS Cust'!O79+'FR-16(7)(v)-13 DIST Cust'!O79</f>
        <v>0</v>
      </c>
      <c r="J79" s="35">
        <f t="shared" si="14"/>
        <v>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O80</f>
        <v>0</v>
      </c>
      <c r="G80" s="139">
        <f>'FR-16(7)(v)-3 PROD Demand'!O80+'FR-16(7)(v)-7 TRANS Demand'!O80+'FR-16(7)(v)-11 DIST Demand'!O80</f>
        <v>0</v>
      </c>
      <c r="H80" s="130">
        <f>'FR-16(7)(v)-4 PROD Energy'!O80+'FR-16(7)(v)-8 TRANS Energy'!O80+'FR-16(7)(v)-12 DIST Energy'!O80</f>
        <v>0</v>
      </c>
      <c r="I80" s="131">
        <f>'FR-16(7)(v)-5 PROD Cust'!O80+'FR-16(7)(v)-9 TRANS Cust'!O80+'FR-16(7)(v)-13 DIST Cust'!O80</f>
        <v>0</v>
      </c>
      <c r="J80" s="35">
        <f t="shared" si="14"/>
        <v>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O81</f>
        <v>0</v>
      </c>
      <c r="G81" s="139">
        <f>'FR-16(7)(v)-3 PROD Demand'!O81+'FR-16(7)(v)-7 TRANS Demand'!O81+'FR-16(7)(v)-11 DIST Demand'!O81</f>
        <v>0</v>
      </c>
      <c r="H81" s="130">
        <f>'FR-16(7)(v)-4 PROD Energy'!O81+'FR-16(7)(v)-8 TRANS Energy'!O81+'FR-16(7)(v)-12 DIST Energy'!O81</f>
        <v>0</v>
      </c>
      <c r="I81" s="131">
        <f>'FR-16(7)(v)-5 PROD Cust'!O81+'FR-16(7)(v)-9 TRANS Cust'!O81+'FR-16(7)(v)-13 DIST Cust'!O81</f>
        <v>0</v>
      </c>
      <c r="J81" s="35">
        <f t="shared" si="14"/>
        <v>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O82</f>
        <v>0</v>
      </c>
      <c r="G82" s="139">
        <f>'FR-16(7)(v)-3 PROD Demand'!O82+'FR-16(7)(v)-7 TRANS Demand'!O82+'FR-16(7)(v)-11 DIST Demand'!O82</f>
        <v>0</v>
      </c>
      <c r="H82" s="130">
        <f>'FR-16(7)(v)-4 PROD Energy'!O82+'FR-16(7)(v)-8 TRANS Energy'!O82+'FR-16(7)(v)-12 DIST Energy'!O82</f>
        <v>0</v>
      </c>
      <c r="I82" s="131">
        <f>'FR-16(7)(v)-5 PROD Cust'!O82+'FR-16(7)(v)-9 TRANS Cust'!O82+'FR-16(7)(v)-13 DIST Cust'!O82</f>
        <v>0</v>
      </c>
      <c r="J82" s="35">
        <f t="shared" si="14"/>
        <v>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O83</f>
        <v>0</v>
      </c>
      <c r="G83" s="139">
        <f>'FR-16(7)(v)-3 PROD Demand'!O83+'FR-16(7)(v)-7 TRANS Demand'!O83+'FR-16(7)(v)-11 DIST Demand'!O83</f>
        <v>0</v>
      </c>
      <c r="H83" s="130">
        <f>'FR-16(7)(v)-4 PROD Energy'!O83+'FR-16(7)(v)-8 TRANS Energy'!O83+'FR-16(7)(v)-12 DIST Energy'!O83</f>
        <v>0</v>
      </c>
      <c r="I83" s="131">
        <f>'FR-16(7)(v)-5 PROD Cust'!O83+'FR-16(7)(v)-9 TRANS Cust'!O83+'FR-16(7)(v)-13 DIST Cust'!O83</f>
        <v>0</v>
      </c>
      <c r="J83" s="35">
        <f t="shared" si="14"/>
        <v>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O84</f>
        <v>0</v>
      </c>
      <c r="G84" s="139">
        <f>'FR-16(7)(v)-3 PROD Demand'!O84+'FR-16(7)(v)-7 TRANS Demand'!O84+'FR-16(7)(v)-11 DIST Demand'!O84</f>
        <v>0</v>
      </c>
      <c r="H84" s="130">
        <f>'FR-16(7)(v)-4 PROD Energy'!O84+'FR-16(7)(v)-8 TRANS Energy'!O84+'FR-16(7)(v)-12 DIST Energy'!O84</f>
        <v>0</v>
      </c>
      <c r="I84" s="131">
        <f>'FR-16(7)(v)-5 PROD Cust'!O84+'FR-16(7)(v)-9 TRANS Cust'!O84+'FR-16(7)(v)-13 DIST Cust'!O84</f>
        <v>0</v>
      </c>
      <c r="J84" s="35">
        <f t="shared" si="14"/>
        <v>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O85</f>
        <v>0</v>
      </c>
      <c r="G85" s="139">
        <f>'FR-16(7)(v)-3 PROD Demand'!O85+'FR-16(7)(v)-7 TRANS Demand'!O85+'FR-16(7)(v)-11 DIST Demand'!O85</f>
        <v>0</v>
      </c>
      <c r="H85" s="130">
        <f>'FR-16(7)(v)-4 PROD Energy'!O85+'FR-16(7)(v)-8 TRANS Energy'!O85+'FR-16(7)(v)-12 DIST Energy'!O85</f>
        <v>0</v>
      </c>
      <c r="I85" s="131">
        <f>'FR-16(7)(v)-5 PROD Cust'!O85+'FR-16(7)(v)-9 TRANS Cust'!O85+'FR-16(7)(v)-13 DIST Cust'!O85</f>
        <v>0</v>
      </c>
      <c r="J85" s="35">
        <f t="shared" si="14"/>
        <v>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O86</f>
        <v>0</v>
      </c>
      <c r="G86" s="139">
        <f>'FR-16(7)(v)-3 PROD Demand'!O86+'FR-16(7)(v)-7 TRANS Demand'!O86+'FR-16(7)(v)-11 DIST Demand'!O86</f>
        <v>0</v>
      </c>
      <c r="H86" s="130">
        <f>'FR-16(7)(v)-4 PROD Energy'!O86+'FR-16(7)(v)-8 TRANS Energy'!O86+'FR-16(7)(v)-12 DIST Energy'!O86</f>
        <v>0</v>
      </c>
      <c r="I86" s="131">
        <f>'FR-16(7)(v)-5 PROD Cust'!O86+'FR-16(7)(v)-9 TRANS Cust'!O86+'FR-16(7)(v)-13 DIST Cust'!O86</f>
        <v>0</v>
      </c>
      <c r="J86" s="35">
        <f t="shared" ref="J86:J92" si="16">SUM(G86:I86)</f>
        <v>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O87</f>
        <v>0</v>
      </c>
      <c r="G87" s="139">
        <f>'FR-16(7)(v)-3 PROD Demand'!O87+'FR-16(7)(v)-7 TRANS Demand'!O87+'FR-16(7)(v)-11 DIST Demand'!O87</f>
        <v>0</v>
      </c>
      <c r="H87" s="130">
        <f>'FR-16(7)(v)-4 PROD Energy'!O87+'FR-16(7)(v)-8 TRANS Energy'!O87+'FR-16(7)(v)-12 DIST Energy'!O87</f>
        <v>0</v>
      </c>
      <c r="I87" s="131">
        <f>'FR-16(7)(v)-5 PROD Cust'!O87+'FR-16(7)(v)-9 TRANS Cust'!O87+'FR-16(7)(v)-13 DIST Cust'!O87</f>
        <v>0</v>
      </c>
      <c r="J87" s="35">
        <f t="shared" si="16"/>
        <v>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O88</f>
        <v>9820</v>
      </c>
      <c r="G88" s="139">
        <f>'FR-16(7)(v)-3 PROD Demand'!O88+'FR-16(7)(v)-7 TRANS Demand'!O88+'FR-16(7)(v)-11 DIST Demand'!O88</f>
        <v>0</v>
      </c>
      <c r="H88" s="130">
        <f>'FR-16(7)(v)-4 PROD Energy'!O88+'FR-16(7)(v)-8 TRANS Energy'!O88+'FR-16(7)(v)-12 DIST Energy'!O88</f>
        <v>0</v>
      </c>
      <c r="I88" s="131">
        <f>'FR-16(7)(v)-5 PROD Cust'!O88+'FR-16(7)(v)-9 TRANS Cust'!O88+'FR-16(7)(v)-13 DIST Cust'!O88</f>
        <v>9820</v>
      </c>
      <c r="J88" s="35">
        <f t="shared" si="16"/>
        <v>982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O89</f>
        <v>59522</v>
      </c>
      <c r="G89" s="139">
        <f>'FR-16(7)(v)-3 PROD Demand'!O89+'FR-16(7)(v)-7 TRANS Demand'!O89+'FR-16(7)(v)-11 DIST Demand'!O89</f>
        <v>0</v>
      </c>
      <c r="H89" s="130">
        <f>'FR-16(7)(v)-4 PROD Energy'!O89+'FR-16(7)(v)-8 TRANS Energy'!O89+'FR-16(7)(v)-12 DIST Energy'!O89</f>
        <v>0</v>
      </c>
      <c r="I89" s="131">
        <f>'FR-16(7)(v)-5 PROD Cust'!O89+'FR-16(7)(v)-9 TRANS Cust'!O89+'FR-16(7)(v)-13 DIST Cust'!O89</f>
        <v>59522</v>
      </c>
      <c r="J89" s="35">
        <f t="shared" si="16"/>
        <v>5952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O90</f>
        <v>0</v>
      </c>
      <c r="G90" s="139">
        <f>'FR-16(7)(v)-3 PROD Demand'!O90+'FR-16(7)(v)-7 TRANS Demand'!O90+'FR-16(7)(v)-11 DIST Demand'!O90</f>
        <v>0</v>
      </c>
      <c r="H90" s="130">
        <f>'FR-16(7)(v)-4 PROD Energy'!O90+'FR-16(7)(v)-8 TRANS Energy'!O90+'FR-16(7)(v)-12 DIST Energy'!O90</f>
        <v>0</v>
      </c>
      <c r="I90" s="131">
        <f>'FR-16(7)(v)-5 PROD Cust'!O90+'FR-16(7)(v)-9 TRANS Cust'!O90+'FR-16(7)(v)-13 DIST Cust'!O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O91</f>
        <v>0</v>
      </c>
      <c r="G91" s="139">
        <f>'FR-16(7)(v)-3 PROD Demand'!O91+'FR-16(7)(v)-7 TRANS Demand'!O91+'FR-16(7)(v)-11 DIST Demand'!O91</f>
        <v>0</v>
      </c>
      <c r="H91" s="130">
        <f>'FR-16(7)(v)-4 PROD Energy'!O91+'FR-16(7)(v)-8 TRANS Energy'!O91+'FR-16(7)(v)-12 DIST Energy'!O91</f>
        <v>0</v>
      </c>
      <c r="I91" s="131">
        <f>'FR-16(7)(v)-5 PROD Cust'!O91+'FR-16(7)(v)-9 TRANS Cust'!O91+'FR-16(7)(v)-13 DIST Cust'!O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O92</f>
        <v>6281</v>
      </c>
      <c r="G92" s="139">
        <f>'FR-16(7)(v)-3 PROD Demand'!O92+'FR-16(7)(v)-7 TRANS Demand'!O92+'FR-16(7)(v)-11 DIST Demand'!O92</f>
        <v>0</v>
      </c>
      <c r="H92" s="130">
        <f>'FR-16(7)(v)-4 PROD Energy'!O92+'FR-16(7)(v)-8 TRANS Energy'!O92+'FR-16(7)(v)-12 DIST Energy'!O92</f>
        <v>0</v>
      </c>
      <c r="I92" s="131">
        <f>'FR-16(7)(v)-5 PROD Cust'!O92+'FR-16(7)(v)-9 TRANS Cust'!O92+'FR-16(7)(v)-13 DIST Cust'!O92</f>
        <v>6281</v>
      </c>
      <c r="J92" s="35">
        <f t="shared" si="16"/>
        <v>6281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O93</f>
        <v>0</v>
      </c>
      <c r="G93" s="139">
        <f>'FR-16(7)(v)-3 PROD Demand'!O93+'FR-16(7)(v)-7 TRANS Demand'!O93+'FR-16(7)(v)-11 DIST Demand'!O93</f>
        <v>0</v>
      </c>
      <c r="H93" s="130">
        <f>'FR-16(7)(v)-4 PROD Energy'!O93+'FR-16(7)(v)-8 TRANS Energy'!O93+'FR-16(7)(v)-12 DIST Energy'!O93</f>
        <v>0</v>
      </c>
      <c r="I93" s="131">
        <f>'FR-16(7)(v)-5 PROD Cust'!O93+'FR-16(7)(v)-9 TRANS Cust'!O93+'FR-16(7)(v)-13 DIST Cust'!O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5623</v>
      </c>
      <c r="G94" s="140">
        <f t="shared" ref="G94:K94" si="20">SUM(G73:G92)</f>
        <v>0</v>
      </c>
      <c r="H94" s="132">
        <f t="shared" si="20"/>
        <v>0</v>
      </c>
      <c r="I94" s="133">
        <f t="shared" si="20"/>
        <v>75623</v>
      </c>
      <c r="J94" s="36">
        <f t="shared" si="20"/>
        <v>75623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2842351</v>
      </c>
      <c r="G96" s="139">
        <f t="shared" si="21"/>
        <v>2766728</v>
      </c>
      <c r="H96" s="130">
        <f t="shared" si="21"/>
        <v>0</v>
      </c>
      <c r="I96" s="131">
        <f t="shared" si="21"/>
        <v>75623</v>
      </c>
      <c r="J96" s="35">
        <f t="shared" si="21"/>
        <v>2842351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54264529</v>
      </c>
      <c r="G97" s="139">
        <f t="shared" si="22"/>
        <v>54188906</v>
      </c>
      <c r="H97" s="130">
        <f t="shared" si="22"/>
        <v>0</v>
      </c>
      <c r="I97" s="131">
        <f t="shared" si="22"/>
        <v>75623</v>
      </c>
      <c r="J97" s="35">
        <f t="shared" si="22"/>
        <v>54264529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O100</f>
        <v>398934</v>
      </c>
      <c r="G100" s="139">
        <f>'FR-16(7)(v)-3 PROD Demand'!O100+'FR-16(7)(v)-7 TRANS Demand'!O100+'FR-16(7)(v)-11 DIST Demand'!O100</f>
        <v>398934</v>
      </c>
      <c r="H100" s="130">
        <f>'FR-16(7)(v)-4 PROD Energy'!O100+'FR-16(7)(v)-8 TRANS Energy'!O100+'FR-16(7)(v)-12 DIST Energy'!O100</f>
        <v>0</v>
      </c>
      <c r="I100" s="131">
        <f>'FR-16(7)(v)-5 PROD Cust'!O100+'FR-16(7)(v)-9 TRANS Cust'!O100+'FR-16(7)(v)-13 DIST Cust'!O100</f>
        <v>0</v>
      </c>
      <c r="J100" s="35">
        <f>SUM(G100:I100)</f>
        <v>398934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O101</f>
        <v>426474</v>
      </c>
      <c r="G101" s="139">
        <f>'FR-16(7)(v)-3 PROD Demand'!O101+'FR-16(7)(v)-7 TRANS Demand'!O101+'FR-16(7)(v)-11 DIST Demand'!O101</f>
        <v>0</v>
      </c>
      <c r="H101" s="130">
        <f>'FR-16(7)(v)-4 PROD Energy'!O101+'FR-16(7)(v)-8 TRANS Energy'!O101+'FR-16(7)(v)-12 DIST Energy'!O101</f>
        <v>426474</v>
      </c>
      <c r="I101" s="131">
        <f>'FR-16(7)(v)-5 PROD Cust'!O101+'FR-16(7)(v)-9 TRANS Cust'!O101+'FR-16(7)(v)-13 DIST Cust'!O101</f>
        <v>0</v>
      </c>
      <c r="J101" s="35">
        <f t="shared" ref="J101:J108" si="23">SUM(G101:I101)</f>
        <v>426474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O102</f>
        <v>63238</v>
      </c>
      <c r="G102" s="139">
        <f>'FR-16(7)(v)-3 PROD Demand'!O102+'FR-16(7)(v)-7 TRANS Demand'!O102+'FR-16(7)(v)-11 DIST Demand'!O102</f>
        <v>63238</v>
      </c>
      <c r="H102" s="130">
        <f>'FR-16(7)(v)-4 PROD Energy'!O102+'FR-16(7)(v)-8 TRANS Energy'!O102+'FR-16(7)(v)-12 DIST Energy'!O102</f>
        <v>0</v>
      </c>
      <c r="I102" s="131">
        <f>'FR-16(7)(v)-5 PROD Cust'!O102+'FR-16(7)(v)-9 TRANS Cust'!O102+'FR-16(7)(v)-13 DIST Cust'!O102</f>
        <v>0</v>
      </c>
      <c r="J102" s="35">
        <f t="shared" si="23"/>
        <v>63238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O103</f>
        <v>226676</v>
      </c>
      <c r="G103" s="139">
        <f>'FR-16(7)(v)-3 PROD Demand'!O103+'FR-16(7)(v)-7 TRANS Demand'!O103+'FR-16(7)(v)-11 DIST Demand'!O103</f>
        <v>226676</v>
      </c>
      <c r="H103" s="130">
        <f>'FR-16(7)(v)-4 PROD Energy'!O103+'FR-16(7)(v)-8 TRANS Energy'!O103+'FR-16(7)(v)-12 DIST Energy'!O103</f>
        <v>0</v>
      </c>
      <c r="I103" s="131">
        <f>'FR-16(7)(v)-5 PROD Cust'!O103+'FR-16(7)(v)-9 TRANS Cust'!O103+'FR-16(7)(v)-13 DIST Cust'!O103</f>
        <v>0</v>
      </c>
      <c r="J103" s="35">
        <f t="shared" si="23"/>
        <v>226676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O104</f>
        <v>183</v>
      </c>
      <c r="G104" s="139">
        <f>'FR-16(7)(v)-3 PROD Demand'!O104+'FR-16(7)(v)-7 TRANS Demand'!O104+'FR-16(7)(v)-11 DIST Demand'!O104</f>
        <v>0</v>
      </c>
      <c r="H104" s="130">
        <f>'FR-16(7)(v)-4 PROD Energy'!O104+'FR-16(7)(v)-8 TRANS Energy'!O104+'FR-16(7)(v)-12 DIST Energy'!O104</f>
        <v>0</v>
      </c>
      <c r="I104" s="131">
        <f>'FR-16(7)(v)-5 PROD Cust'!O104+'FR-16(7)(v)-9 TRANS Cust'!O104+'FR-16(7)(v)-13 DIST Cust'!O104</f>
        <v>183</v>
      </c>
      <c r="J104" s="35">
        <f t="shared" si="23"/>
        <v>18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O105</f>
        <v>16003</v>
      </c>
      <c r="G105" s="139">
        <f>'FR-16(7)(v)-3 PROD Demand'!O105+'FR-16(7)(v)-7 TRANS Demand'!O105+'FR-16(7)(v)-11 DIST Demand'!O105</f>
        <v>0</v>
      </c>
      <c r="H105" s="130">
        <f>'FR-16(7)(v)-4 PROD Energy'!O105+'FR-16(7)(v)-8 TRANS Energy'!O105+'FR-16(7)(v)-12 DIST Energy'!O105</f>
        <v>0</v>
      </c>
      <c r="I105" s="131">
        <f>'FR-16(7)(v)-5 PROD Cust'!O105+'FR-16(7)(v)-9 TRANS Cust'!O105+'FR-16(7)(v)-13 DIST Cust'!O105</f>
        <v>16003</v>
      </c>
      <c r="J105" s="35">
        <f t="shared" si="23"/>
        <v>16003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O106</f>
        <v>31</v>
      </c>
      <c r="G106" s="139">
        <f>'FR-16(7)(v)-3 PROD Demand'!O106+'FR-16(7)(v)-7 TRANS Demand'!O106+'FR-16(7)(v)-11 DIST Demand'!O106</f>
        <v>0</v>
      </c>
      <c r="H106" s="130">
        <f>'FR-16(7)(v)-4 PROD Energy'!O106+'FR-16(7)(v)-8 TRANS Energy'!O106+'FR-16(7)(v)-12 DIST Energy'!O106</f>
        <v>0</v>
      </c>
      <c r="I106" s="131">
        <f>'FR-16(7)(v)-5 PROD Cust'!O106+'FR-16(7)(v)-9 TRANS Cust'!O106+'FR-16(7)(v)-13 DIST Cust'!O106</f>
        <v>31</v>
      </c>
      <c r="J106" s="35">
        <f t="shared" si="23"/>
        <v>31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O107</f>
        <v>0</v>
      </c>
      <c r="G107" s="139">
        <f>'FR-16(7)(v)-3 PROD Demand'!O107+'FR-16(7)(v)-7 TRANS Demand'!O107+'FR-16(7)(v)-11 DIST Demand'!O107</f>
        <v>0</v>
      </c>
      <c r="H107" s="130">
        <f>'FR-16(7)(v)-4 PROD Energy'!O107+'FR-16(7)(v)-8 TRANS Energy'!O107+'FR-16(7)(v)-12 DIST Energy'!O107</f>
        <v>0</v>
      </c>
      <c r="I107" s="131">
        <f>'FR-16(7)(v)-5 PROD Cust'!O107+'FR-16(7)(v)-9 TRANS Cust'!O107+'FR-16(7)(v)-13 DIST Cust'!O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O108</f>
        <v>0</v>
      </c>
      <c r="G108" s="139">
        <f>'FR-16(7)(v)-3 PROD Demand'!O108+'FR-16(7)(v)-7 TRANS Demand'!O108+'FR-16(7)(v)-11 DIST Demand'!O108</f>
        <v>0</v>
      </c>
      <c r="H108" s="130">
        <f>'FR-16(7)(v)-4 PROD Energy'!O108+'FR-16(7)(v)-8 TRANS Energy'!O108+'FR-16(7)(v)-12 DIST Energy'!O108</f>
        <v>0</v>
      </c>
      <c r="I108" s="131">
        <f>'FR-16(7)(v)-5 PROD Cust'!O108+'FR-16(7)(v)-9 TRANS Cust'!O108+'FR-16(7)(v)-13 DIST Cust'!O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131539</v>
      </c>
      <c r="G109" s="140">
        <f t="shared" si="25"/>
        <v>688848</v>
      </c>
      <c r="H109" s="132">
        <f t="shared" si="25"/>
        <v>426474</v>
      </c>
      <c r="I109" s="133">
        <f t="shared" si="25"/>
        <v>16217</v>
      </c>
      <c r="J109" s="36">
        <f t="shared" si="25"/>
        <v>1131539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O112</f>
        <v>437874</v>
      </c>
      <c r="G112" s="139">
        <f>'FR-16(7)(v)-3 PROD Demand'!O112+'FR-16(7)(v)-7 TRANS Demand'!O112+'FR-16(7)(v)-11 DIST Demand'!O112</f>
        <v>437874</v>
      </c>
      <c r="H112" s="130">
        <f>'FR-16(7)(v)-4 PROD Energy'!O112+'FR-16(7)(v)-8 TRANS Energy'!O112+'FR-16(7)(v)-12 DIST Energy'!O112</f>
        <v>0</v>
      </c>
      <c r="I112" s="131">
        <f>'FR-16(7)(v)-5 PROD Cust'!O112+'FR-16(7)(v)-9 TRANS Cust'!O112+'FR-16(7)(v)-13 DIST Cust'!O112</f>
        <v>0</v>
      </c>
      <c r="J112" s="35">
        <f>SUM(G112:I112)</f>
        <v>437874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O113</f>
        <v>468102</v>
      </c>
      <c r="G113" s="139">
        <f>'FR-16(7)(v)-3 PROD Demand'!O113+'FR-16(7)(v)-7 TRANS Demand'!O113+'FR-16(7)(v)-11 DIST Demand'!O113</f>
        <v>0</v>
      </c>
      <c r="H113" s="130">
        <f>'FR-16(7)(v)-4 PROD Energy'!O113+'FR-16(7)(v)-8 TRANS Energy'!O113+'FR-16(7)(v)-12 DIST Energy'!O113</f>
        <v>468102</v>
      </c>
      <c r="I113" s="131">
        <f>'FR-16(7)(v)-5 PROD Cust'!O113+'FR-16(7)(v)-9 TRANS Cust'!O113+'FR-16(7)(v)-13 DIST Cust'!O113</f>
        <v>0</v>
      </c>
      <c r="J113" s="35">
        <f t="shared" ref="J113:J120" si="26">SUM(G113:I113)</f>
        <v>46810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O114</f>
        <v>69411</v>
      </c>
      <c r="G114" s="139">
        <f>'FR-16(7)(v)-3 PROD Demand'!O114+'FR-16(7)(v)-7 TRANS Demand'!O114+'FR-16(7)(v)-11 DIST Demand'!O114</f>
        <v>69411</v>
      </c>
      <c r="H114" s="130">
        <f>'FR-16(7)(v)-4 PROD Energy'!O114+'FR-16(7)(v)-8 TRANS Energy'!O114+'FR-16(7)(v)-12 DIST Energy'!O114</f>
        <v>0</v>
      </c>
      <c r="I114" s="131">
        <f>'FR-16(7)(v)-5 PROD Cust'!O114+'FR-16(7)(v)-9 TRANS Cust'!O114+'FR-16(7)(v)-13 DIST Cust'!O114</f>
        <v>0</v>
      </c>
      <c r="J114" s="35">
        <f t="shared" si="26"/>
        <v>69411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O115</f>
        <v>248801</v>
      </c>
      <c r="G115" s="139">
        <f>'FR-16(7)(v)-3 PROD Demand'!O115+'FR-16(7)(v)-7 TRANS Demand'!O115+'FR-16(7)(v)-11 DIST Demand'!O115</f>
        <v>248801</v>
      </c>
      <c r="H115" s="130">
        <f>'FR-16(7)(v)-4 PROD Energy'!O115+'FR-16(7)(v)-8 TRANS Energy'!O115+'FR-16(7)(v)-12 DIST Energy'!O115</f>
        <v>0</v>
      </c>
      <c r="I115" s="131">
        <f>'FR-16(7)(v)-5 PROD Cust'!O115+'FR-16(7)(v)-9 TRANS Cust'!O115+'FR-16(7)(v)-13 DIST Cust'!O115</f>
        <v>0</v>
      </c>
      <c r="J115" s="35">
        <f t="shared" si="26"/>
        <v>248801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O116</f>
        <v>201</v>
      </c>
      <c r="G116" s="139">
        <f>'FR-16(7)(v)-3 PROD Demand'!O116+'FR-16(7)(v)-7 TRANS Demand'!O116+'FR-16(7)(v)-11 DIST Demand'!O116</f>
        <v>0</v>
      </c>
      <c r="H116" s="130">
        <f>'FR-16(7)(v)-4 PROD Energy'!O116+'FR-16(7)(v)-8 TRANS Energy'!O116+'FR-16(7)(v)-12 DIST Energy'!O116</f>
        <v>0</v>
      </c>
      <c r="I116" s="131">
        <f>'FR-16(7)(v)-5 PROD Cust'!O116+'FR-16(7)(v)-9 TRANS Cust'!O116+'FR-16(7)(v)-13 DIST Cust'!O116</f>
        <v>201</v>
      </c>
      <c r="J116" s="35">
        <f t="shared" si="26"/>
        <v>20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O117</f>
        <v>17564</v>
      </c>
      <c r="G117" s="139">
        <f>'FR-16(7)(v)-3 PROD Demand'!O117+'FR-16(7)(v)-7 TRANS Demand'!O117+'FR-16(7)(v)-11 DIST Demand'!O117</f>
        <v>0</v>
      </c>
      <c r="H117" s="130">
        <f>'FR-16(7)(v)-4 PROD Energy'!O117+'FR-16(7)(v)-8 TRANS Energy'!O117+'FR-16(7)(v)-12 DIST Energy'!O117</f>
        <v>0</v>
      </c>
      <c r="I117" s="131">
        <f>'FR-16(7)(v)-5 PROD Cust'!O117+'FR-16(7)(v)-9 TRANS Cust'!O117+'FR-16(7)(v)-13 DIST Cust'!O117</f>
        <v>17564</v>
      </c>
      <c r="J117" s="35">
        <f t="shared" si="26"/>
        <v>17564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O118</f>
        <v>35</v>
      </c>
      <c r="G118" s="139">
        <f>'FR-16(7)(v)-3 PROD Demand'!O118+'FR-16(7)(v)-7 TRANS Demand'!O118+'FR-16(7)(v)-11 DIST Demand'!O118</f>
        <v>0</v>
      </c>
      <c r="H118" s="130">
        <f>'FR-16(7)(v)-4 PROD Energy'!O118+'FR-16(7)(v)-8 TRANS Energy'!O118+'FR-16(7)(v)-12 DIST Energy'!O118</f>
        <v>0</v>
      </c>
      <c r="I118" s="131">
        <f>'FR-16(7)(v)-5 PROD Cust'!O118+'FR-16(7)(v)-9 TRANS Cust'!O118+'FR-16(7)(v)-13 DIST Cust'!O118</f>
        <v>35</v>
      </c>
      <c r="J118" s="35">
        <f t="shared" si="26"/>
        <v>3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O119</f>
        <v>0</v>
      </c>
      <c r="G119" s="139">
        <f>'FR-16(7)(v)-3 PROD Demand'!O119+'FR-16(7)(v)-7 TRANS Demand'!O119+'FR-16(7)(v)-11 DIST Demand'!O119</f>
        <v>0</v>
      </c>
      <c r="H119" s="130">
        <f>'FR-16(7)(v)-4 PROD Energy'!O119+'FR-16(7)(v)-8 TRANS Energy'!O119+'FR-16(7)(v)-12 DIST Energy'!O119</f>
        <v>0</v>
      </c>
      <c r="I119" s="131">
        <f>'FR-16(7)(v)-5 PROD Cust'!O119+'FR-16(7)(v)-9 TRANS Cust'!O119+'FR-16(7)(v)-13 DIST Cust'!O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O120</f>
        <v>0</v>
      </c>
      <c r="G120" s="139">
        <f>'FR-16(7)(v)-3 PROD Demand'!O120+'FR-16(7)(v)-7 TRANS Demand'!O120+'FR-16(7)(v)-11 DIST Demand'!O120</f>
        <v>0</v>
      </c>
      <c r="H120" s="130">
        <f>'FR-16(7)(v)-4 PROD Energy'!O120+'FR-16(7)(v)-8 TRANS Energy'!O120+'FR-16(7)(v)-12 DIST Energy'!O120</f>
        <v>0</v>
      </c>
      <c r="I120" s="131">
        <f>'FR-16(7)(v)-5 PROD Cust'!O120+'FR-16(7)(v)-9 TRANS Cust'!O120+'FR-16(7)(v)-13 DIST Cust'!O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241988</v>
      </c>
      <c r="G121" s="140">
        <f t="shared" si="28"/>
        <v>756086</v>
      </c>
      <c r="H121" s="132">
        <f t="shared" si="28"/>
        <v>468102</v>
      </c>
      <c r="I121" s="133">
        <f t="shared" si="28"/>
        <v>17800</v>
      </c>
      <c r="J121" s="36">
        <f t="shared" si="28"/>
        <v>1241988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56638056</v>
      </c>
      <c r="G123" s="141">
        <f t="shared" si="29"/>
        <v>55633840</v>
      </c>
      <c r="H123" s="134">
        <f t="shared" si="29"/>
        <v>894576</v>
      </c>
      <c r="I123" s="135">
        <f t="shared" si="29"/>
        <v>109640</v>
      </c>
      <c r="J123" s="35">
        <f t="shared" si="29"/>
        <v>56638056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1" t="str">
        <f>$A$2</f>
        <v>TT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TT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O136</f>
        <v>20475070</v>
      </c>
      <c r="G136" s="139">
        <f>'FR-16(7)(v)-3 PROD Demand'!O136+'FR-16(7)(v)-7 TRANS Demand'!O136+'FR-16(7)(v)-11 DIST Demand'!O136</f>
        <v>20475070</v>
      </c>
      <c r="H136" s="130">
        <f>'FR-16(7)(v)-4 PROD Energy'!O136+'FR-16(7)(v)-8 TRANS Energy'!O136+'FR-16(7)(v)-12 DIST Energy'!O136</f>
        <v>0</v>
      </c>
      <c r="I136" s="131">
        <f>'FR-16(7)(v)-5 PROD Cust'!O136+'FR-16(7)(v)-9 TRANS Cust'!O136+'FR-16(7)(v)-13 DIST Cust'!O136</f>
        <v>0</v>
      </c>
      <c r="J136" s="35">
        <f>SUM(G136:I136)</f>
        <v>2047507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O137</f>
        <v>7674539</v>
      </c>
      <c r="G137" s="139">
        <f>'FR-16(7)(v)-3 PROD Demand'!O137+'FR-16(7)(v)-7 TRANS Demand'!O137+'FR-16(7)(v)-11 DIST Demand'!O137</f>
        <v>7674539</v>
      </c>
      <c r="H137" s="130">
        <f>'FR-16(7)(v)-4 PROD Energy'!O137+'FR-16(7)(v)-8 TRANS Energy'!O137+'FR-16(7)(v)-12 DIST Energy'!O137</f>
        <v>0</v>
      </c>
      <c r="I137" s="131">
        <f>'FR-16(7)(v)-5 PROD Cust'!O137+'FR-16(7)(v)-9 TRANS Cust'!O137+'FR-16(7)(v)-13 DIST Cust'!O137</f>
        <v>0</v>
      </c>
      <c r="J137" s="35">
        <f>SUM(G137:I137)</f>
        <v>7674539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O138</f>
        <v>270921</v>
      </c>
      <c r="G138" s="139">
        <f>'FR-16(7)(v)-3 PROD Demand'!O138+'FR-16(7)(v)-7 TRANS Demand'!O138+'FR-16(7)(v)-11 DIST Demand'!O138</f>
        <v>270921</v>
      </c>
      <c r="H138" s="130">
        <f>'FR-16(7)(v)-4 PROD Energy'!O138+'FR-16(7)(v)-8 TRANS Energy'!O138+'FR-16(7)(v)-12 DIST Energy'!O138</f>
        <v>0</v>
      </c>
      <c r="I138" s="131">
        <f>'FR-16(7)(v)-5 PROD Cust'!O138+'FR-16(7)(v)-9 TRANS Cust'!O138+'FR-16(7)(v)-13 DIST Cust'!O138</f>
        <v>0</v>
      </c>
      <c r="J138" s="35">
        <f>SUM(G138:I138)</f>
        <v>27092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8420530</v>
      </c>
      <c r="G139" s="140">
        <f t="shared" si="31"/>
        <v>28420530</v>
      </c>
      <c r="H139" s="132">
        <f t="shared" si="31"/>
        <v>0</v>
      </c>
      <c r="I139" s="133">
        <f t="shared" si="31"/>
        <v>0</v>
      </c>
      <c r="J139" s="36">
        <f t="shared" si="31"/>
        <v>28420530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O142</f>
        <v>0</v>
      </c>
      <c r="G142" s="139">
        <f>'FR-16(7)(v)-3 PROD Demand'!O142+'FR-16(7)(v)-7 TRANS Demand'!O142+'FR-16(7)(v)-11 DIST Demand'!O142</f>
        <v>0</v>
      </c>
      <c r="H142" s="130">
        <f>'FR-16(7)(v)-4 PROD Energy'!O142+'FR-16(7)(v)-8 TRANS Energy'!O142+'FR-16(7)(v)-12 DIST Energy'!O142</f>
        <v>0</v>
      </c>
      <c r="I142" s="131">
        <f>'FR-16(7)(v)-5 PROD Cust'!O142+'FR-16(7)(v)-9 TRANS Cust'!O142+'FR-16(7)(v)-13 DIST Cust'!O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O143</f>
        <v>794772</v>
      </c>
      <c r="G143" s="139">
        <f>'FR-16(7)(v)-3 PROD Demand'!O143+'FR-16(7)(v)-7 TRANS Demand'!O143+'FR-16(7)(v)-11 DIST Demand'!O143</f>
        <v>794772</v>
      </c>
      <c r="H143" s="130">
        <f>'FR-16(7)(v)-4 PROD Energy'!O143+'FR-16(7)(v)-8 TRANS Energy'!O143+'FR-16(7)(v)-12 DIST Energy'!O143</f>
        <v>0</v>
      </c>
      <c r="I143" s="131">
        <f>'FR-16(7)(v)-5 PROD Cust'!O143+'FR-16(7)(v)-9 TRANS Cust'!O143+'FR-16(7)(v)-13 DIST Cust'!O143</f>
        <v>0</v>
      </c>
      <c r="J143" s="35">
        <f>SUM(G143:I143)</f>
        <v>79477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O144</f>
        <v>20019</v>
      </c>
      <c r="G144" s="139">
        <f>'FR-16(7)(v)-3 PROD Demand'!O144+'FR-16(7)(v)-7 TRANS Demand'!O144+'FR-16(7)(v)-11 DIST Demand'!O144</f>
        <v>20019</v>
      </c>
      <c r="H144" s="130">
        <f>'FR-16(7)(v)-4 PROD Energy'!O144+'FR-16(7)(v)-8 TRANS Energy'!O144+'FR-16(7)(v)-12 DIST Energy'!O144</f>
        <v>0</v>
      </c>
      <c r="I144" s="131">
        <f>'FR-16(7)(v)-5 PROD Cust'!O144+'FR-16(7)(v)-9 TRANS Cust'!O144+'FR-16(7)(v)-13 DIST Cust'!O144</f>
        <v>0</v>
      </c>
      <c r="J144" s="35">
        <f>SUM(G144:I144)</f>
        <v>2001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14791</v>
      </c>
      <c r="G145" s="140">
        <f t="shared" si="32"/>
        <v>814791</v>
      </c>
      <c r="H145" s="132">
        <f t="shared" si="32"/>
        <v>0</v>
      </c>
      <c r="I145" s="133">
        <f t="shared" si="32"/>
        <v>0</v>
      </c>
      <c r="J145" s="36">
        <f t="shared" si="32"/>
        <v>81479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9235321</v>
      </c>
      <c r="G147" s="139">
        <f>G145+G139</f>
        <v>29235321</v>
      </c>
      <c r="H147" s="130">
        <f>H145+H139</f>
        <v>0</v>
      </c>
      <c r="I147" s="131">
        <f>I145+I139</f>
        <v>0</v>
      </c>
      <c r="J147" s="35">
        <f>J145+J139</f>
        <v>2923532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O150</f>
        <v>0</v>
      </c>
      <c r="G150" s="139">
        <f>'FR-16(7)(v)-3 PROD Demand'!O150+'FR-16(7)(v)-7 TRANS Demand'!O150+'FR-16(7)(v)-11 DIST Demand'!O150</f>
        <v>0</v>
      </c>
      <c r="H150" s="130">
        <f>'FR-16(7)(v)-4 PROD Energy'!O150+'FR-16(7)(v)-8 TRANS Energy'!O150+'FR-16(7)(v)-12 DIST Energy'!O150</f>
        <v>0</v>
      </c>
      <c r="I150" s="131">
        <f>'FR-16(7)(v)-5 PROD Cust'!O150+'FR-16(7)(v)-9 TRANS Cust'!O150+'FR-16(7)(v)-13 DIST Cust'!O150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O151</f>
        <v>0</v>
      </c>
      <c r="G151" s="139">
        <f>'FR-16(7)(v)-3 PROD Demand'!O151+'FR-16(7)(v)-7 TRANS Demand'!O151+'FR-16(7)(v)-11 DIST Demand'!O151</f>
        <v>0</v>
      </c>
      <c r="H151" s="130">
        <f>'FR-16(7)(v)-4 PROD Energy'!O151+'FR-16(7)(v)-8 TRANS Energy'!O151+'FR-16(7)(v)-12 DIST Energy'!O151</f>
        <v>0</v>
      </c>
      <c r="I151" s="131">
        <f>'FR-16(7)(v)-5 PROD Cust'!O151+'FR-16(7)(v)-9 TRANS Cust'!O151+'FR-16(7)(v)-13 DIST Cust'!O151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O152</f>
        <v>0</v>
      </c>
      <c r="G152" s="139">
        <f>'FR-16(7)(v)-3 PROD Demand'!O152+'FR-16(7)(v)-7 TRANS Demand'!O152+'FR-16(7)(v)-11 DIST Demand'!O152</f>
        <v>0</v>
      </c>
      <c r="H152" s="130">
        <f>'FR-16(7)(v)-4 PROD Energy'!O152+'FR-16(7)(v)-8 TRANS Energy'!O152+'FR-16(7)(v)-12 DIST Energy'!O152</f>
        <v>0</v>
      </c>
      <c r="I152" s="131">
        <f>'FR-16(7)(v)-5 PROD Cust'!O152+'FR-16(7)(v)-9 TRANS Cust'!O152+'FR-16(7)(v)-13 DIST Cust'!O152</f>
        <v>0</v>
      </c>
      <c r="J152" s="35">
        <f t="shared" ref="J152:J162" si="33">SUM(G152:I152)</f>
        <v>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O153</f>
        <v>0</v>
      </c>
      <c r="G153" s="139">
        <f>'FR-16(7)(v)-3 PROD Demand'!O153+'FR-16(7)(v)-7 TRANS Demand'!O153+'FR-16(7)(v)-11 DIST Demand'!O153</f>
        <v>0</v>
      </c>
      <c r="H153" s="130">
        <f>'FR-16(7)(v)-4 PROD Energy'!O153+'FR-16(7)(v)-8 TRANS Energy'!O153+'FR-16(7)(v)-12 DIST Energy'!O153</f>
        <v>0</v>
      </c>
      <c r="I153" s="131">
        <f>'FR-16(7)(v)-5 PROD Cust'!O153+'FR-16(7)(v)-9 TRANS Cust'!O153+'FR-16(7)(v)-13 DIST Cust'!O153</f>
        <v>0</v>
      </c>
      <c r="J153" s="35">
        <f t="shared" si="33"/>
        <v>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O154</f>
        <v>0</v>
      </c>
      <c r="G154" s="139">
        <f>'FR-16(7)(v)-3 PROD Demand'!O154+'FR-16(7)(v)-7 TRANS Demand'!O154+'FR-16(7)(v)-11 DIST Demand'!O154</f>
        <v>0</v>
      </c>
      <c r="H154" s="130">
        <f>'FR-16(7)(v)-4 PROD Energy'!O154+'FR-16(7)(v)-8 TRANS Energy'!O154+'FR-16(7)(v)-12 DIST Energy'!O154</f>
        <v>0</v>
      </c>
      <c r="I154" s="131">
        <f>'FR-16(7)(v)-5 PROD Cust'!O154+'FR-16(7)(v)-9 TRANS Cust'!O154+'FR-16(7)(v)-13 DIST Cust'!O154</f>
        <v>0</v>
      </c>
      <c r="J154" s="35">
        <f t="shared" si="33"/>
        <v>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O155</f>
        <v>0</v>
      </c>
      <c r="G155" s="139">
        <f>'FR-16(7)(v)-3 PROD Demand'!O155+'FR-16(7)(v)-7 TRANS Demand'!O155+'FR-16(7)(v)-11 DIST Demand'!O155</f>
        <v>0</v>
      </c>
      <c r="H155" s="130">
        <f>'FR-16(7)(v)-4 PROD Energy'!O155+'FR-16(7)(v)-8 TRANS Energy'!O155+'FR-16(7)(v)-12 DIST Energy'!O155</f>
        <v>0</v>
      </c>
      <c r="I155" s="131">
        <f>'FR-16(7)(v)-5 PROD Cust'!O155+'FR-16(7)(v)-9 TRANS Cust'!O155+'FR-16(7)(v)-13 DIST Cust'!O155</f>
        <v>0</v>
      </c>
      <c r="J155" s="35">
        <f t="shared" si="33"/>
        <v>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O156</f>
        <v>0</v>
      </c>
      <c r="G156" s="139">
        <f>'FR-16(7)(v)-3 PROD Demand'!O156+'FR-16(7)(v)-7 TRANS Demand'!O156+'FR-16(7)(v)-11 DIST Demand'!O156</f>
        <v>0</v>
      </c>
      <c r="H156" s="130">
        <f>'FR-16(7)(v)-4 PROD Energy'!O156+'FR-16(7)(v)-8 TRANS Energy'!O156+'FR-16(7)(v)-12 DIST Energy'!O156</f>
        <v>0</v>
      </c>
      <c r="I156" s="131">
        <f>'FR-16(7)(v)-5 PROD Cust'!O156+'FR-16(7)(v)-9 TRANS Cust'!O156+'FR-16(7)(v)-13 DIST Cust'!O156</f>
        <v>0</v>
      </c>
      <c r="J156" s="35">
        <f t="shared" si="33"/>
        <v>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O157</f>
        <v>0</v>
      </c>
      <c r="G157" s="139">
        <f>'FR-16(7)(v)-3 PROD Demand'!O157+'FR-16(7)(v)-7 TRANS Demand'!O157+'FR-16(7)(v)-11 DIST Demand'!O157</f>
        <v>0</v>
      </c>
      <c r="H157" s="130">
        <f>'FR-16(7)(v)-4 PROD Energy'!O157+'FR-16(7)(v)-8 TRANS Energy'!O157+'FR-16(7)(v)-12 DIST Energy'!O157</f>
        <v>0</v>
      </c>
      <c r="I157" s="131">
        <f>'FR-16(7)(v)-5 PROD Cust'!O157+'FR-16(7)(v)-9 TRANS Cust'!O157+'FR-16(7)(v)-13 DIST Cust'!O157</f>
        <v>0</v>
      </c>
      <c r="J157" s="35">
        <f t="shared" si="33"/>
        <v>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O158</f>
        <v>0</v>
      </c>
      <c r="G158" s="139">
        <f>'FR-16(7)(v)-3 PROD Demand'!O158+'FR-16(7)(v)-7 TRANS Demand'!O158+'FR-16(7)(v)-11 DIST Demand'!O158</f>
        <v>0</v>
      </c>
      <c r="H158" s="130">
        <f>'FR-16(7)(v)-4 PROD Energy'!O158+'FR-16(7)(v)-8 TRANS Energy'!O158+'FR-16(7)(v)-12 DIST Energy'!O158</f>
        <v>0</v>
      </c>
      <c r="I158" s="131">
        <f>'FR-16(7)(v)-5 PROD Cust'!O158+'FR-16(7)(v)-9 TRANS Cust'!O158+'FR-16(7)(v)-13 DIST Cust'!O158</f>
        <v>0</v>
      </c>
      <c r="J158" s="35">
        <f t="shared" si="33"/>
        <v>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O159</f>
        <v>0</v>
      </c>
      <c r="G159" s="139">
        <f>'FR-16(7)(v)-3 PROD Demand'!O159+'FR-16(7)(v)-7 TRANS Demand'!O159+'FR-16(7)(v)-11 DIST Demand'!O159</f>
        <v>0</v>
      </c>
      <c r="H159" s="130">
        <f>'FR-16(7)(v)-4 PROD Energy'!O159+'FR-16(7)(v)-8 TRANS Energy'!O159+'FR-16(7)(v)-12 DIST Energy'!O159</f>
        <v>0</v>
      </c>
      <c r="I159" s="131">
        <f>'FR-16(7)(v)-5 PROD Cust'!O159+'FR-16(7)(v)-9 TRANS Cust'!O159+'FR-16(7)(v)-13 DIST Cust'!O159</f>
        <v>0</v>
      </c>
      <c r="J159" s="35">
        <f t="shared" si="33"/>
        <v>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O160</f>
        <v>0</v>
      </c>
      <c r="G160" s="139">
        <f>'FR-16(7)(v)-3 PROD Demand'!O160+'FR-16(7)(v)-7 TRANS Demand'!O160+'FR-16(7)(v)-11 DIST Demand'!O160</f>
        <v>0</v>
      </c>
      <c r="H160" s="130">
        <f>'FR-16(7)(v)-4 PROD Energy'!O160+'FR-16(7)(v)-8 TRANS Energy'!O160+'FR-16(7)(v)-12 DIST Energy'!O160</f>
        <v>0</v>
      </c>
      <c r="I160" s="131">
        <f>'FR-16(7)(v)-5 PROD Cust'!O160+'FR-16(7)(v)-9 TRANS Cust'!O160+'FR-16(7)(v)-13 DIST Cust'!O160</f>
        <v>0</v>
      </c>
      <c r="J160" s="35">
        <f t="shared" si="33"/>
        <v>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O161</f>
        <v>0</v>
      </c>
      <c r="G161" s="139">
        <f>'FR-16(7)(v)-3 PROD Demand'!O161+'FR-16(7)(v)-7 TRANS Demand'!O161+'FR-16(7)(v)-11 DIST Demand'!O161</f>
        <v>0</v>
      </c>
      <c r="H161" s="130">
        <f>'FR-16(7)(v)-4 PROD Energy'!O161+'FR-16(7)(v)-8 TRANS Energy'!O161+'FR-16(7)(v)-12 DIST Energy'!O161</f>
        <v>0</v>
      </c>
      <c r="I161" s="131">
        <f>'FR-16(7)(v)-5 PROD Cust'!O161+'FR-16(7)(v)-9 TRANS Cust'!O161+'FR-16(7)(v)-13 DIST Cust'!O161</f>
        <v>0</v>
      </c>
      <c r="J161" s="35">
        <f t="shared" si="33"/>
        <v>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O162</f>
        <v>0</v>
      </c>
      <c r="G162" s="139">
        <f>'FR-16(7)(v)-3 PROD Demand'!O162+'FR-16(7)(v)-7 TRANS Demand'!O162+'FR-16(7)(v)-11 DIST Demand'!O162</f>
        <v>0</v>
      </c>
      <c r="H162" s="130">
        <f>'FR-16(7)(v)-4 PROD Energy'!O162+'FR-16(7)(v)-8 TRANS Energy'!O162+'FR-16(7)(v)-12 DIST Energy'!O162</f>
        <v>0</v>
      </c>
      <c r="I162" s="131">
        <f>'FR-16(7)(v)-5 PROD Cust'!O162+'FR-16(7)(v)-9 TRANS Cust'!O162+'FR-16(7)(v)-13 DIST Cust'!O162</f>
        <v>0</v>
      </c>
      <c r="J162" s="35">
        <f t="shared" si="33"/>
        <v>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O163</f>
        <v>0</v>
      </c>
      <c r="G163" s="139">
        <f>'FR-16(7)(v)-3 PROD Demand'!O163+'FR-16(7)(v)-7 TRANS Demand'!O163+'FR-16(7)(v)-11 DIST Demand'!O163</f>
        <v>0</v>
      </c>
      <c r="H163" s="130">
        <f>'FR-16(7)(v)-4 PROD Energy'!O163+'FR-16(7)(v)-8 TRANS Energy'!O163+'FR-16(7)(v)-12 DIST Energy'!O163</f>
        <v>0</v>
      </c>
      <c r="I163" s="131">
        <f>'FR-16(7)(v)-5 PROD Cust'!O163+'FR-16(7)(v)-9 TRANS Cust'!O163+'FR-16(7)(v)-13 DIST Cust'!O163</f>
        <v>0</v>
      </c>
      <c r="J163" s="35">
        <f t="shared" ref="J163:J169" si="35">SUM(G163:I163)</f>
        <v>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O164</f>
        <v>0</v>
      </c>
      <c r="G164" s="139">
        <f>'FR-16(7)(v)-3 PROD Demand'!O164+'FR-16(7)(v)-7 TRANS Demand'!O164+'FR-16(7)(v)-11 DIST Demand'!O164</f>
        <v>0</v>
      </c>
      <c r="H164" s="130">
        <f>'FR-16(7)(v)-4 PROD Energy'!O164+'FR-16(7)(v)-8 TRANS Energy'!O164+'FR-16(7)(v)-12 DIST Energy'!O164</f>
        <v>0</v>
      </c>
      <c r="I164" s="131">
        <f>'FR-16(7)(v)-5 PROD Cust'!O164+'FR-16(7)(v)-9 TRANS Cust'!O164+'FR-16(7)(v)-13 DIST Cust'!O164</f>
        <v>0</v>
      </c>
      <c r="J164" s="35">
        <f t="shared" si="35"/>
        <v>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O165</f>
        <v>5914</v>
      </c>
      <c r="G165" s="139">
        <f>'FR-16(7)(v)-3 PROD Demand'!O165+'FR-16(7)(v)-7 TRANS Demand'!O165+'FR-16(7)(v)-11 DIST Demand'!O165</f>
        <v>0</v>
      </c>
      <c r="H165" s="130">
        <f>'FR-16(7)(v)-4 PROD Energy'!O165+'FR-16(7)(v)-8 TRANS Energy'!O165+'FR-16(7)(v)-12 DIST Energy'!O165</f>
        <v>0</v>
      </c>
      <c r="I165" s="131">
        <f>'FR-16(7)(v)-5 PROD Cust'!O165+'FR-16(7)(v)-9 TRANS Cust'!O165+'FR-16(7)(v)-13 DIST Cust'!O165</f>
        <v>5914</v>
      </c>
      <c r="J165" s="35">
        <f t="shared" si="35"/>
        <v>5914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O166</f>
        <v>2245</v>
      </c>
      <c r="G166" s="139">
        <f>'FR-16(7)(v)-3 PROD Demand'!O166+'FR-16(7)(v)-7 TRANS Demand'!O166+'FR-16(7)(v)-11 DIST Demand'!O166</f>
        <v>0</v>
      </c>
      <c r="H166" s="130">
        <f>'FR-16(7)(v)-4 PROD Energy'!O166+'FR-16(7)(v)-8 TRANS Energy'!O166+'FR-16(7)(v)-12 DIST Energy'!O166</f>
        <v>0</v>
      </c>
      <c r="I166" s="131">
        <f>'FR-16(7)(v)-5 PROD Cust'!O166+'FR-16(7)(v)-9 TRANS Cust'!O166+'FR-16(7)(v)-13 DIST Cust'!O166</f>
        <v>2245</v>
      </c>
      <c r="J166" s="35">
        <f t="shared" si="35"/>
        <v>224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O167</f>
        <v>0</v>
      </c>
      <c r="G167" s="139">
        <f>'FR-16(7)(v)-3 PROD Demand'!O167+'FR-16(7)(v)-7 TRANS Demand'!O167+'FR-16(7)(v)-11 DIST Demand'!O167</f>
        <v>0</v>
      </c>
      <c r="H167" s="130">
        <f>'FR-16(7)(v)-4 PROD Energy'!O167+'FR-16(7)(v)-8 TRANS Energy'!O167+'FR-16(7)(v)-12 DIST Energy'!O167</f>
        <v>0</v>
      </c>
      <c r="I167" s="131">
        <f>'FR-16(7)(v)-5 PROD Cust'!O167+'FR-16(7)(v)-9 TRANS Cust'!O167+'FR-16(7)(v)-13 DIST Cust'!O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O168</f>
        <v>373</v>
      </c>
      <c r="G168" s="139">
        <f>'FR-16(7)(v)-3 PROD Demand'!O168+'FR-16(7)(v)-7 TRANS Demand'!O168+'FR-16(7)(v)-11 DIST Demand'!O168</f>
        <v>0</v>
      </c>
      <c r="H168" s="130">
        <f>'FR-16(7)(v)-4 PROD Energy'!O168+'FR-16(7)(v)-8 TRANS Energy'!O168+'FR-16(7)(v)-12 DIST Energy'!O168</f>
        <v>0</v>
      </c>
      <c r="I168" s="131">
        <f>'FR-16(7)(v)-5 PROD Cust'!O168+'FR-16(7)(v)-9 TRANS Cust'!O168+'FR-16(7)(v)-13 DIST Cust'!O168</f>
        <v>373</v>
      </c>
      <c r="J168" s="35">
        <f t="shared" si="35"/>
        <v>373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O169</f>
        <v>86</v>
      </c>
      <c r="G169" s="139">
        <f>'FR-16(7)(v)-3 PROD Demand'!O169+'FR-16(7)(v)-7 TRANS Demand'!O169+'FR-16(7)(v)-11 DIST Demand'!O169</f>
        <v>0</v>
      </c>
      <c r="H169" s="130">
        <f>'FR-16(7)(v)-4 PROD Energy'!O169+'FR-16(7)(v)-8 TRANS Energy'!O169+'FR-16(7)(v)-12 DIST Energy'!O169</f>
        <v>0</v>
      </c>
      <c r="I169" s="131">
        <f>'FR-16(7)(v)-5 PROD Cust'!O169+'FR-16(7)(v)-9 TRANS Cust'!O169+'FR-16(7)(v)-13 DIST Cust'!O169</f>
        <v>86</v>
      </c>
      <c r="J169" s="35">
        <f t="shared" si="35"/>
        <v>8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O170</f>
        <v>0</v>
      </c>
      <c r="G170" s="139">
        <f>'FR-16(7)(v)-3 PROD Demand'!O170+'FR-16(7)(v)-7 TRANS Demand'!O170+'FR-16(7)(v)-11 DIST Demand'!O170</f>
        <v>0</v>
      </c>
      <c r="H170" s="130">
        <f>'FR-16(7)(v)-4 PROD Energy'!O170+'FR-16(7)(v)-8 TRANS Energy'!O170+'FR-16(7)(v)-12 DIST Energy'!O170</f>
        <v>0</v>
      </c>
      <c r="I170" s="131">
        <f>'FR-16(7)(v)-5 PROD Cust'!O170+'FR-16(7)(v)-9 TRANS Cust'!O170+'FR-16(7)(v)-13 DIST Cust'!O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618</v>
      </c>
      <c r="G171" s="140">
        <f t="shared" ref="G171:K171" si="39">SUM(G149:G169)</f>
        <v>0</v>
      </c>
      <c r="H171" s="132">
        <f t="shared" si="39"/>
        <v>0</v>
      </c>
      <c r="I171" s="133">
        <f t="shared" si="39"/>
        <v>8618</v>
      </c>
      <c r="J171" s="36">
        <f t="shared" si="39"/>
        <v>861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823409</v>
      </c>
      <c r="G173" s="139">
        <f>G171+G145</f>
        <v>814791</v>
      </c>
      <c r="H173" s="130">
        <f>H171+H145</f>
        <v>0</v>
      </c>
      <c r="I173" s="131">
        <f>I171+I145</f>
        <v>8618</v>
      </c>
      <c r="J173" s="35">
        <f>J171+J145</f>
        <v>823409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29243939</v>
      </c>
      <c r="G174" s="139">
        <f>G147+G171</f>
        <v>29235321</v>
      </c>
      <c r="H174" s="130">
        <f>H147+H171</f>
        <v>0</v>
      </c>
      <c r="I174" s="131">
        <f>I147+I171</f>
        <v>8618</v>
      </c>
      <c r="J174" s="35">
        <f>J147+J171</f>
        <v>29243939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O177</f>
        <v>222692</v>
      </c>
      <c r="G177" s="139">
        <f>'FR-16(7)(v)-3 PROD Demand'!O177+'FR-16(7)(v)-7 TRANS Demand'!O177+'FR-16(7)(v)-11 DIST Demand'!O177</f>
        <v>222692</v>
      </c>
      <c r="H177" s="130">
        <f>'FR-16(7)(v)-4 PROD Energy'!O177+'FR-16(7)(v)-8 TRANS Energy'!O177+'FR-16(7)(v)-12 DIST Energy'!O177</f>
        <v>0</v>
      </c>
      <c r="I177" s="131">
        <f>'FR-16(7)(v)-5 PROD Cust'!O177+'FR-16(7)(v)-9 TRANS Cust'!O177+'FR-16(7)(v)-13 DIST Cust'!O177</f>
        <v>0</v>
      </c>
      <c r="J177" s="35">
        <f>SUM(G177:I177)</f>
        <v>222692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O178</f>
        <v>238065</v>
      </c>
      <c r="G178" s="139">
        <f>'FR-16(7)(v)-3 PROD Demand'!O178+'FR-16(7)(v)-7 TRANS Demand'!O178+'FR-16(7)(v)-11 DIST Demand'!O178</f>
        <v>0</v>
      </c>
      <c r="H178" s="130">
        <f>'FR-16(7)(v)-4 PROD Energy'!O178+'FR-16(7)(v)-8 TRANS Energy'!O178+'FR-16(7)(v)-12 DIST Energy'!O178</f>
        <v>238065</v>
      </c>
      <c r="I178" s="131">
        <f>'FR-16(7)(v)-5 PROD Cust'!O178+'FR-16(7)(v)-9 TRANS Cust'!O178+'FR-16(7)(v)-13 DIST Cust'!O178</f>
        <v>0</v>
      </c>
      <c r="J178" s="35">
        <f t="shared" ref="J178:J185" si="40">SUM(G178:I178)</f>
        <v>238065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O179</f>
        <v>35301</v>
      </c>
      <c r="G179" s="139">
        <f>'FR-16(7)(v)-3 PROD Demand'!O179+'FR-16(7)(v)-7 TRANS Demand'!O179+'FR-16(7)(v)-11 DIST Demand'!O179</f>
        <v>35301</v>
      </c>
      <c r="H179" s="130">
        <f>'FR-16(7)(v)-4 PROD Energy'!O179+'FR-16(7)(v)-8 TRANS Energy'!O179+'FR-16(7)(v)-12 DIST Energy'!O179</f>
        <v>0</v>
      </c>
      <c r="I179" s="131">
        <f>'FR-16(7)(v)-5 PROD Cust'!O179+'FR-16(7)(v)-9 TRANS Cust'!O179+'FR-16(7)(v)-13 DIST Cust'!O179</f>
        <v>0</v>
      </c>
      <c r="J179" s="35">
        <f t="shared" si="40"/>
        <v>35301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O180</f>
        <v>126534</v>
      </c>
      <c r="G180" s="139">
        <f>'FR-16(7)(v)-3 PROD Demand'!O180+'FR-16(7)(v)-7 TRANS Demand'!O180+'FR-16(7)(v)-11 DIST Demand'!O180</f>
        <v>126534</v>
      </c>
      <c r="H180" s="130">
        <f>'FR-16(7)(v)-4 PROD Energy'!O180+'FR-16(7)(v)-8 TRANS Energy'!O180+'FR-16(7)(v)-12 DIST Energy'!O180</f>
        <v>0</v>
      </c>
      <c r="I180" s="131">
        <f>'FR-16(7)(v)-5 PROD Cust'!O180+'FR-16(7)(v)-9 TRANS Cust'!O180+'FR-16(7)(v)-13 DIST Cust'!O180</f>
        <v>0</v>
      </c>
      <c r="J180" s="35">
        <f t="shared" si="40"/>
        <v>126534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O181</f>
        <v>102</v>
      </c>
      <c r="G181" s="139">
        <f>'FR-16(7)(v)-3 PROD Demand'!O181+'FR-16(7)(v)-7 TRANS Demand'!O181+'FR-16(7)(v)-11 DIST Demand'!O181</f>
        <v>0</v>
      </c>
      <c r="H181" s="130">
        <f>'FR-16(7)(v)-4 PROD Energy'!O181+'FR-16(7)(v)-8 TRANS Energy'!O181+'FR-16(7)(v)-12 DIST Energy'!O181</f>
        <v>0</v>
      </c>
      <c r="I181" s="131">
        <f>'FR-16(7)(v)-5 PROD Cust'!O181+'FR-16(7)(v)-9 TRANS Cust'!O181+'FR-16(7)(v)-13 DIST Cust'!O181</f>
        <v>102</v>
      </c>
      <c r="J181" s="35">
        <f t="shared" si="40"/>
        <v>102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O182</f>
        <v>8933</v>
      </c>
      <c r="G182" s="139">
        <f>'FR-16(7)(v)-3 PROD Demand'!O182+'FR-16(7)(v)-7 TRANS Demand'!O182+'FR-16(7)(v)-11 DIST Demand'!O182</f>
        <v>0</v>
      </c>
      <c r="H182" s="130">
        <f>'FR-16(7)(v)-4 PROD Energy'!O182+'FR-16(7)(v)-8 TRANS Energy'!O182+'FR-16(7)(v)-12 DIST Energy'!O182</f>
        <v>0</v>
      </c>
      <c r="I182" s="131">
        <f>'FR-16(7)(v)-5 PROD Cust'!O182+'FR-16(7)(v)-9 TRANS Cust'!O182+'FR-16(7)(v)-13 DIST Cust'!O182</f>
        <v>8933</v>
      </c>
      <c r="J182" s="35">
        <f t="shared" si="40"/>
        <v>8933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O183</f>
        <v>18</v>
      </c>
      <c r="G183" s="139">
        <f>'FR-16(7)(v)-3 PROD Demand'!O183+'FR-16(7)(v)-7 TRANS Demand'!O183+'FR-16(7)(v)-11 DIST Demand'!O183</f>
        <v>0</v>
      </c>
      <c r="H183" s="130">
        <f>'FR-16(7)(v)-4 PROD Energy'!O183+'FR-16(7)(v)-8 TRANS Energy'!O183+'FR-16(7)(v)-12 DIST Energy'!O183</f>
        <v>0</v>
      </c>
      <c r="I183" s="131">
        <f>'FR-16(7)(v)-5 PROD Cust'!O183+'FR-16(7)(v)-9 TRANS Cust'!O183+'FR-16(7)(v)-13 DIST Cust'!O183</f>
        <v>18</v>
      </c>
      <c r="J183" s="35">
        <f t="shared" si="40"/>
        <v>18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O184</f>
        <v>0</v>
      </c>
      <c r="G184" s="139">
        <f>'FR-16(7)(v)-3 PROD Demand'!O184+'FR-16(7)(v)-7 TRANS Demand'!O184+'FR-16(7)(v)-11 DIST Demand'!O184</f>
        <v>0</v>
      </c>
      <c r="H184" s="130">
        <f>'FR-16(7)(v)-4 PROD Energy'!O184+'FR-16(7)(v)-8 TRANS Energy'!O184+'FR-16(7)(v)-12 DIST Energy'!O184</f>
        <v>0</v>
      </c>
      <c r="I184" s="131">
        <f>'FR-16(7)(v)-5 PROD Cust'!O184+'FR-16(7)(v)-9 TRANS Cust'!O184+'FR-16(7)(v)-13 DIST Cust'!O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O185</f>
        <v>-46482</v>
      </c>
      <c r="G185" s="139">
        <f>'FR-16(7)(v)-3 PROD Demand'!O185+'FR-16(7)(v)-7 TRANS Demand'!O185+'FR-16(7)(v)-11 DIST Demand'!O185</f>
        <v>-7484</v>
      </c>
      <c r="H185" s="130">
        <f>'FR-16(7)(v)-4 PROD Energy'!O185+'FR-16(7)(v)-8 TRANS Energy'!O185+'FR-16(7)(v)-12 DIST Energy'!O185</f>
        <v>-37496</v>
      </c>
      <c r="I185" s="131">
        <f>'FR-16(7)(v)-5 PROD Cust'!O185+'FR-16(7)(v)-9 TRANS Cust'!O185+'FR-16(7)(v)-13 DIST Cust'!O185</f>
        <v>-1502</v>
      </c>
      <c r="J185" s="35">
        <f t="shared" si="40"/>
        <v>-46482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85163</v>
      </c>
      <c r="G186" s="140">
        <f t="shared" si="42"/>
        <v>377043</v>
      </c>
      <c r="H186" s="132">
        <f t="shared" si="42"/>
        <v>200569</v>
      </c>
      <c r="I186" s="133">
        <f t="shared" si="42"/>
        <v>7551</v>
      </c>
      <c r="J186" s="36">
        <f t="shared" si="42"/>
        <v>585163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O189</f>
        <v>430587</v>
      </c>
      <c r="G189" s="139">
        <f>'FR-16(7)(v)-3 PROD Demand'!O189+'FR-16(7)(v)-7 TRANS Demand'!O189+'FR-16(7)(v)-11 DIST Demand'!O189</f>
        <v>430587</v>
      </c>
      <c r="H189" s="130">
        <f>'FR-16(7)(v)-4 PROD Energy'!O189+'FR-16(7)(v)-8 TRANS Energy'!O189+'FR-16(7)(v)-12 DIST Energy'!O189</f>
        <v>0</v>
      </c>
      <c r="I189" s="131">
        <f>'FR-16(7)(v)-5 PROD Cust'!O189+'FR-16(7)(v)-9 TRANS Cust'!O189+'FR-16(7)(v)-13 DIST Cust'!O189</f>
        <v>0</v>
      </c>
      <c r="J189" s="35">
        <f>SUM(G189:I189)</f>
        <v>430587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O190</f>
        <v>460312</v>
      </c>
      <c r="G190" s="139">
        <f>'FR-16(7)(v)-3 PROD Demand'!O190+'FR-16(7)(v)-7 TRANS Demand'!O190+'FR-16(7)(v)-11 DIST Demand'!O190</f>
        <v>0</v>
      </c>
      <c r="H190" s="130">
        <f>'FR-16(7)(v)-4 PROD Energy'!O190+'FR-16(7)(v)-8 TRANS Energy'!O190+'FR-16(7)(v)-12 DIST Energy'!O190</f>
        <v>460312</v>
      </c>
      <c r="I190" s="131">
        <f>'FR-16(7)(v)-5 PROD Cust'!O190+'FR-16(7)(v)-9 TRANS Cust'!O190+'FR-16(7)(v)-13 DIST Cust'!O190</f>
        <v>0</v>
      </c>
      <c r="J190" s="35">
        <f t="shared" ref="J190:J197" si="43">SUM(G190:I190)</f>
        <v>460312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O191</f>
        <v>68256</v>
      </c>
      <c r="G191" s="139">
        <f>'FR-16(7)(v)-3 PROD Demand'!O191+'FR-16(7)(v)-7 TRANS Demand'!O191+'FR-16(7)(v)-11 DIST Demand'!O191</f>
        <v>68256</v>
      </c>
      <c r="H191" s="130">
        <f>'FR-16(7)(v)-4 PROD Energy'!O191+'FR-16(7)(v)-8 TRANS Energy'!O191+'FR-16(7)(v)-12 DIST Energy'!O191</f>
        <v>0</v>
      </c>
      <c r="I191" s="131">
        <f>'FR-16(7)(v)-5 PROD Cust'!O191+'FR-16(7)(v)-9 TRANS Cust'!O191+'FR-16(7)(v)-13 DIST Cust'!O191</f>
        <v>0</v>
      </c>
      <c r="J191" s="35">
        <f t="shared" si="43"/>
        <v>68256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O192</f>
        <v>244661</v>
      </c>
      <c r="G192" s="139">
        <f>'FR-16(7)(v)-3 PROD Demand'!O192+'FR-16(7)(v)-7 TRANS Demand'!O192+'FR-16(7)(v)-11 DIST Demand'!O192</f>
        <v>244661</v>
      </c>
      <c r="H192" s="130">
        <f>'FR-16(7)(v)-4 PROD Energy'!O192+'FR-16(7)(v)-8 TRANS Energy'!O192+'FR-16(7)(v)-12 DIST Energy'!O192</f>
        <v>0</v>
      </c>
      <c r="I192" s="131">
        <f>'FR-16(7)(v)-5 PROD Cust'!O192+'FR-16(7)(v)-9 TRANS Cust'!O192+'FR-16(7)(v)-13 DIST Cust'!O192</f>
        <v>0</v>
      </c>
      <c r="J192" s="35">
        <f t="shared" si="43"/>
        <v>244661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O193</f>
        <v>198</v>
      </c>
      <c r="G193" s="139">
        <f>'FR-16(7)(v)-3 PROD Demand'!O193+'FR-16(7)(v)-7 TRANS Demand'!O193+'FR-16(7)(v)-11 DIST Demand'!O193</f>
        <v>0</v>
      </c>
      <c r="H193" s="130">
        <f>'FR-16(7)(v)-4 PROD Energy'!O193+'FR-16(7)(v)-8 TRANS Energy'!O193+'FR-16(7)(v)-12 DIST Energy'!O193</f>
        <v>0</v>
      </c>
      <c r="I193" s="131">
        <f>'FR-16(7)(v)-5 PROD Cust'!O193+'FR-16(7)(v)-9 TRANS Cust'!O193+'FR-16(7)(v)-13 DIST Cust'!O193</f>
        <v>198</v>
      </c>
      <c r="J193" s="35">
        <f t="shared" si="43"/>
        <v>19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O194</f>
        <v>17272</v>
      </c>
      <c r="G194" s="139">
        <f>'FR-16(7)(v)-3 PROD Demand'!O194+'FR-16(7)(v)-7 TRANS Demand'!O194+'FR-16(7)(v)-11 DIST Demand'!O194</f>
        <v>0</v>
      </c>
      <c r="H194" s="130">
        <f>'FR-16(7)(v)-4 PROD Energy'!O194+'FR-16(7)(v)-8 TRANS Energy'!O194+'FR-16(7)(v)-12 DIST Energy'!O194</f>
        <v>0</v>
      </c>
      <c r="I194" s="131">
        <f>'FR-16(7)(v)-5 PROD Cust'!O194+'FR-16(7)(v)-9 TRANS Cust'!O194+'FR-16(7)(v)-13 DIST Cust'!O194</f>
        <v>17272</v>
      </c>
      <c r="J194" s="35">
        <f t="shared" si="43"/>
        <v>17272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O195</f>
        <v>34</v>
      </c>
      <c r="G195" s="139">
        <f>'FR-16(7)(v)-3 PROD Demand'!O195+'FR-16(7)(v)-7 TRANS Demand'!O195+'FR-16(7)(v)-11 DIST Demand'!O195</f>
        <v>0</v>
      </c>
      <c r="H195" s="130">
        <f>'FR-16(7)(v)-4 PROD Energy'!O195+'FR-16(7)(v)-8 TRANS Energy'!O195+'FR-16(7)(v)-12 DIST Energy'!O195</f>
        <v>0</v>
      </c>
      <c r="I195" s="131">
        <f>'FR-16(7)(v)-5 PROD Cust'!O195+'FR-16(7)(v)-9 TRANS Cust'!O195+'FR-16(7)(v)-13 DIST Cust'!O195</f>
        <v>34</v>
      </c>
      <c r="J195" s="35">
        <f t="shared" si="43"/>
        <v>34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O196</f>
        <v>0</v>
      </c>
      <c r="G196" s="139">
        <f>'FR-16(7)(v)-3 PROD Demand'!O196+'FR-16(7)(v)-7 TRANS Demand'!O196+'FR-16(7)(v)-11 DIST Demand'!O196</f>
        <v>0</v>
      </c>
      <c r="H196" s="130">
        <f>'FR-16(7)(v)-4 PROD Energy'!O196+'FR-16(7)(v)-8 TRANS Energy'!O196+'FR-16(7)(v)-12 DIST Energy'!O196</f>
        <v>0</v>
      </c>
      <c r="I196" s="131">
        <f>'FR-16(7)(v)-5 PROD Cust'!O196+'FR-16(7)(v)-9 TRANS Cust'!O196+'FR-16(7)(v)-13 DIST Cust'!O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O197</f>
        <v>-3897</v>
      </c>
      <c r="G197" s="139">
        <f>'FR-16(7)(v)-3 PROD Demand'!O197+'FR-16(7)(v)-7 TRANS Demand'!O197+'FR-16(7)(v)-11 DIST Demand'!O197</f>
        <v>-628</v>
      </c>
      <c r="H197" s="130">
        <f>'FR-16(7)(v)-4 PROD Energy'!O197+'FR-16(7)(v)-8 TRANS Energy'!O197+'FR-16(7)(v)-12 DIST Energy'!O197</f>
        <v>-3144</v>
      </c>
      <c r="I197" s="131">
        <f>'FR-16(7)(v)-5 PROD Cust'!O197+'FR-16(7)(v)-9 TRANS Cust'!O197+'FR-16(7)(v)-13 DIST Cust'!O197</f>
        <v>-125</v>
      </c>
      <c r="J197" s="35">
        <f t="shared" si="43"/>
        <v>-3897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217423</v>
      </c>
      <c r="G198" s="140">
        <f>SUM(G188:G197)</f>
        <v>742876</v>
      </c>
      <c r="H198" s="132">
        <f>SUM(H188:H197)</f>
        <v>457168</v>
      </c>
      <c r="I198" s="133">
        <f>SUM(I188:I197)</f>
        <v>17379</v>
      </c>
      <c r="J198" s="36">
        <f>SUM(J188:J197)</f>
        <v>1217423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31046525</v>
      </c>
      <c r="G200" s="141">
        <f t="shared" si="45"/>
        <v>30355240</v>
      </c>
      <c r="H200" s="134">
        <f t="shared" si="45"/>
        <v>657737</v>
      </c>
      <c r="I200" s="135">
        <f t="shared" si="45"/>
        <v>33548</v>
      </c>
      <c r="J200" s="35">
        <f t="shared" si="45"/>
        <v>31046525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1" t="str">
        <f>$A$2</f>
        <v>TT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TT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5791957</v>
      </c>
      <c r="G213" s="139">
        <f t="shared" si="47"/>
        <v>15791957</v>
      </c>
      <c r="H213" s="130">
        <f t="shared" si="47"/>
        <v>0</v>
      </c>
      <c r="I213" s="131">
        <f t="shared" si="47"/>
        <v>0</v>
      </c>
      <c r="J213" s="35">
        <f t="shared" si="47"/>
        <v>15791957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7480612</v>
      </c>
      <c r="G214" s="139">
        <f t="shared" si="47"/>
        <v>7480612</v>
      </c>
      <c r="H214" s="130">
        <f t="shared" si="47"/>
        <v>0</v>
      </c>
      <c r="I214" s="131">
        <f t="shared" si="47"/>
        <v>0</v>
      </c>
      <c r="J214" s="35">
        <f t="shared" si="47"/>
        <v>7480612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70921</v>
      </c>
      <c r="G215" s="139">
        <f t="shared" si="47"/>
        <v>-270921</v>
      </c>
      <c r="H215" s="130">
        <f t="shared" si="47"/>
        <v>0</v>
      </c>
      <c r="I215" s="131">
        <f t="shared" si="47"/>
        <v>0</v>
      </c>
      <c r="J215" s="35">
        <f t="shared" si="47"/>
        <v>-270921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3001648</v>
      </c>
      <c r="G216" s="140">
        <f t="shared" si="48"/>
        <v>23001648</v>
      </c>
      <c r="H216" s="132">
        <f t="shared" si="48"/>
        <v>0</v>
      </c>
      <c r="I216" s="133">
        <f t="shared" si="48"/>
        <v>0</v>
      </c>
      <c r="J216" s="36">
        <f t="shared" si="48"/>
        <v>23001648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971956</v>
      </c>
      <c r="G220" s="139">
        <f t="shared" si="49"/>
        <v>1971956</v>
      </c>
      <c r="H220" s="130">
        <f t="shared" si="49"/>
        <v>0</v>
      </c>
      <c r="I220" s="131">
        <f t="shared" si="49"/>
        <v>0</v>
      </c>
      <c r="J220" s="35">
        <f t="shared" si="49"/>
        <v>1971956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20019</v>
      </c>
      <c r="G221" s="139">
        <f t="shared" si="49"/>
        <v>-20019</v>
      </c>
      <c r="H221" s="130">
        <f t="shared" si="49"/>
        <v>0</v>
      </c>
      <c r="I221" s="131">
        <f t="shared" si="49"/>
        <v>0</v>
      </c>
      <c r="J221" s="35">
        <f t="shared" si="49"/>
        <v>-20019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951937</v>
      </c>
      <c r="G222" s="140">
        <f t="shared" si="50"/>
        <v>1951937</v>
      </c>
      <c r="H222" s="132">
        <f t="shared" si="50"/>
        <v>0</v>
      </c>
      <c r="I222" s="133">
        <f t="shared" si="50"/>
        <v>0</v>
      </c>
      <c r="J222" s="36">
        <f t="shared" si="50"/>
        <v>195193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24953585</v>
      </c>
      <c r="G224" s="139">
        <f t="shared" si="51"/>
        <v>24953585</v>
      </c>
      <c r="H224" s="130">
        <f t="shared" si="51"/>
        <v>0</v>
      </c>
      <c r="I224" s="131">
        <f t="shared" si="51"/>
        <v>0</v>
      </c>
      <c r="J224" s="35">
        <f t="shared" si="51"/>
        <v>24953585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0</v>
      </c>
      <c r="G227" s="139">
        <f t="shared" si="52"/>
        <v>0</v>
      </c>
      <c r="H227" s="130">
        <f t="shared" si="52"/>
        <v>0</v>
      </c>
      <c r="I227" s="131">
        <f t="shared" si="52"/>
        <v>0</v>
      </c>
      <c r="J227" s="35">
        <f t="shared" si="52"/>
        <v>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0</v>
      </c>
      <c r="G228" s="139">
        <f t="shared" si="52"/>
        <v>0</v>
      </c>
      <c r="H228" s="130">
        <f t="shared" si="52"/>
        <v>0</v>
      </c>
      <c r="I228" s="131">
        <f t="shared" si="52"/>
        <v>0</v>
      </c>
      <c r="J228" s="35">
        <f t="shared" si="52"/>
        <v>0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0</v>
      </c>
      <c r="G229" s="139">
        <f t="shared" si="53"/>
        <v>0</v>
      </c>
      <c r="H229" s="130">
        <f t="shared" si="53"/>
        <v>0</v>
      </c>
      <c r="I229" s="131">
        <f t="shared" si="53"/>
        <v>0</v>
      </c>
      <c r="J229" s="35">
        <f t="shared" si="53"/>
        <v>0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0</v>
      </c>
      <c r="G230" s="139">
        <f t="shared" si="54"/>
        <v>0</v>
      </c>
      <c r="H230" s="130">
        <f t="shared" si="54"/>
        <v>0</v>
      </c>
      <c r="I230" s="131">
        <f t="shared" si="54"/>
        <v>0</v>
      </c>
      <c r="J230" s="35">
        <f t="shared" si="54"/>
        <v>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0</v>
      </c>
      <c r="G231" s="139">
        <f t="shared" si="55"/>
        <v>0</v>
      </c>
      <c r="H231" s="130">
        <f t="shared" si="55"/>
        <v>0</v>
      </c>
      <c r="I231" s="131">
        <f t="shared" si="55"/>
        <v>0</v>
      </c>
      <c r="J231" s="35">
        <f t="shared" si="55"/>
        <v>0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0</v>
      </c>
      <c r="G232" s="139">
        <f t="shared" si="56"/>
        <v>0</v>
      </c>
      <c r="H232" s="130">
        <f t="shared" si="56"/>
        <v>0</v>
      </c>
      <c r="I232" s="131">
        <f t="shared" si="56"/>
        <v>0</v>
      </c>
      <c r="J232" s="35">
        <f t="shared" si="56"/>
        <v>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0</v>
      </c>
      <c r="G233" s="139">
        <f t="shared" si="57"/>
        <v>0</v>
      </c>
      <c r="H233" s="130">
        <f t="shared" si="57"/>
        <v>0</v>
      </c>
      <c r="I233" s="131">
        <f t="shared" si="57"/>
        <v>0</v>
      </c>
      <c r="J233" s="35">
        <f t="shared" si="57"/>
        <v>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0</v>
      </c>
      <c r="G234" s="139">
        <f t="shared" si="58"/>
        <v>0</v>
      </c>
      <c r="H234" s="130">
        <f t="shared" si="58"/>
        <v>0</v>
      </c>
      <c r="I234" s="131">
        <f t="shared" si="58"/>
        <v>0</v>
      </c>
      <c r="J234" s="35">
        <f t="shared" si="58"/>
        <v>0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0</v>
      </c>
      <c r="G235" s="139">
        <f t="shared" si="59"/>
        <v>0</v>
      </c>
      <c r="H235" s="130">
        <f t="shared" si="59"/>
        <v>0</v>
      </c>
      <c r="I235" s="131">
        <f t="shared" si="59"/>
        <v>0</v>
      </c>
      <c r="J235" s="35">
        <f t="shared" si="59"/>
        <v>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0</v>
      </c>
      <c r="G236" s="139">
        <f t="shared" si="60"/>
        <v>0</v>
      </c>
      <c r="H236" s="130">
        <f t="shared" si="60"/>
        <v>0</v>
      </c>
      <c r="I236" s="131">
        <f t="shared" si="60"/>
        <v>0</v>
      </c>
      <c r="J236" s="35">
        <f t="shared" si="60"/>
        <v>0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0</v>
      </c>
      <c r="G237" s="139">
        <f t="shared" si="61"/>
        <v>0</v>
      </c>
      <c r="H237" s="130">
        <f t="shared" si="61"/>
        <v>0</v>
      </c>
      <c r="I237" s="131">
        <f t="shared" si="61"/>
        <v>0</v>
      </c>
      <c r="J237" s="35">
        <f t="shared" si="61"/>
        <v>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0</v>
      </c>
      <c r="G238" s="139">
        <f t="shared" si="62"/>
        <v>0</v>
      </c>
      <c r="H238" s="130">
        <f t="shared" si="62"/>
        <v>0</v>
      </c>
      <c r="I238" s="131">
        <f t="shared" si="62"/>
        <v>0</v>
      </c>
      <c r="J238" s="35">
        <f t="shared" si="62"/>
        <v>0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0</v>
      </c>
      <c r="G239" s="139">
        <f t="shared" si="63"/>
        <v>0</v>
      </c>
      <c r="H239" s="130">
        <f t="shared" si="63"/>
        <v>0</v>
      </c>
      <c r="I239" s="131">
        <f t="shared" si="63"/>
        <v>0</v>
      </c>
      <c r="J239" s="35">
        <f t="shared" si="63"/>
        <v>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0</v>
      </c>
      <c r="G240" s="139">
        <f t="shared" si="64"/>
        <v>0</v>
      </c>
      <c r="H240" s="130">
        <f t="shared" si="64"/>
        <v>0</v>
      </c>
      <c r="I240" s="131">
        <f t="shared" si="64"/>
        <v>0</v>
      </c>
      <c r="J240" s="35">
        <f t="shared" si="64"/>
        <v>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0</v>
      </c>
      <c r="G241" s="139">
        <f t="shared" si="64"/>
        <v>0</v>
      </c>
      <c r="H241" s="130">
        <f t="shared" si="64"/>
        <v>0</v>
      </c>
      <c r="I241" s="131">
        <f t="shared" si="64"/>
        <v>0</v>
      </c>
      <c r="J241" s="35">
        <f t="shared" si="64"/>
        <v>0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906</v>
      </c>
      <c r="G242" s="139">
        <f t="shared" si="64"/>
        <v>0</v>
      </c>
      <c r="H242" s="130">
        <f t="shared" si="64"/>
        <v>0</v>
      </c>
      <c r="I242" s="131">
        <f t="shared" si="64"/>
        <v>3906</v>
      </c>
      <c r="J242" s="35">
        <f t="shared" si="64"/>
        <v>3906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57277</v>
      </c>
      <c r="G243" s="139">
        <f t="shared" si="64"/>
        <v>0</v>
      </c>
      <c r="H243" s="130">
        <f t="shared" si="64"/>
        <v>0</v>
      </c>
      <c r="I243" s="131">
        <f t="shared" si="64"/>
        <v>57277</v>
      </c>
      <c r="J243" s="35">
        <f t="shared" si="64"/>
        <v>57277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73</v>
      </c>
      <c r="G245" s="139">
        <f t="shared" si="64"/>
        <v>0</v>
      </c>
      <c r="H245" s="130">
        <f t="shared" si="64"/>
        <v>0</v>
      </c>
      <c r="I245" s="131">
        <f t="shared" si="64"/>
        <v>-373</v>
      </c>
      <c r="J245" s="35">
        <f t="shared" si="64"/>
        <v>-373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6195</v>
      </c>
      <c r="G246" s="139">
        <f t="shared" si="64"/>
        <v>0</v>
      </c>
      <c r="H246" s="130">
        <f t="shared" si="64"/>
        <v>0</v>
      </c>
      <c r="I246" s="131">
        <f t="shared" si="64"/>
        <v>6195</v>
      </c>
      <c r="J246" s="35">
        <f t="shared" si="64"/>
        <v>6195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67005</v>
      </c>
      <c r="G248" s="140">
        <f t="shared" si="65"/>
        <v>0</v>
      </c>
      <c r="H248" s="132">
        <f t="shared" si="65"/>
        <v>0</v>
      </c>
      <c r="I248" s="133">
        <f t="shared" si="65"/>
        <v>67005</v>
      </c>
      <c r="J248" s="36">
        <f t="shared" si="65"/>
        <v>67005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2018942</v>
      </c>
      <c r="G250" s="139">
        <f t="shared" si="66"/>
        <v>1951937</v>
      </c>
      <c r="H250" s="130">
        <f t="shared" si="66"/>
        <v>0</v>
      </c>
      <c r="I250" s="131">
        <f t="shared" si="66"/>
        <v>67005</v>
      </c>
      <c r="J250" s="35">
        <f t="shared" si="66"/>
        <v>2018942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25020590</v>
      </c>
      <c r="G251" s="139">
        <f t="shared" si="66"/>
        <v>24953585</v>
      </c>
      <c r="H251" s="130">
        <f t="shared" si="66"/>
        <v>0</v>
      </c>
      <c r="I251" s="131">
        <f t="shared" si="66"/>
        <v>67005</v>
      </c>
      <c r="J251" s="35">
        <f t="shared" si="66"/>
        <v>25020590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76242</v>
      </c>
      <c r="G254" s="139">
        <f t="shared" si="67"/>
        <v>176242</v>
      </c>
      <c r="H254" s="130">
        <f t="shared" si="67"/>
        <v>0</v>
      </c>
      <c r="I254" s="131">
        <f t="shared" si="67"/>
        <v>0</v>
      </c>
      <c r="J254" s="35">
        <f t="shared" si="67"/>
        <v>176242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88409</v>
      </c>
      <c r="G255" s="139">
        <f t="shared" si="67"/>
        <v>0</v>
      </c>
      <c r="H255" s="130">
        <f t="shared" si="67"/>
        <v>188409</v>
      </c>
      <c r="I255" s="131">
        <f t="shared" si="67"/>
        <v>0</v>
      </c>
      <c r="J255" s="35">
        <f t="shared" si="67"/>
        <v>188409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27937</v>
      </c>
      <c r="G256" s="139">
        <f t="shared" si="67"/>
        <v>27937</v>
      </c>
      <c r="H256" s="130">
        <f t="shared" si="67"/>
        <v>0</v>
      </c>
      <c r="I256" s="131">
        <f t="shared" si="67"/>
        <v>0</v>
      </c>
      <c r="J256" s="35">
        <f t="shared" si="67"/>
        <v>27937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00142</v>
      </c>
      <c r="G257" s="139">
        <f t="shared" si="67"/>
        <v>100142</v>
      </c>
      <c r="H257" s="130">
        <f t="shared" si="67"/>
        <v>0</v>
      </c>
      <c r="I257" s="131">
        <f t="shared" si="67"/>
        <v>0</v>
      </c>
      <c r="J257" s="35">
        <f t="shared" si="67"/>
        <v>100142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7070</v>
      </c>
      <c r="G259" s="139">
        <f t="shared" si="68"/>
        <v>0</v>
      </c>
      <c r="H259" s="130">
        <f t="shared" si="68"/>
        <v>0</v>
      </c>
      <c r="I259" s="131">
        <f t="shared" si="68"/>
        <v>7070</v>
      </c>
      <c r="J259" s="35">
        <f t="shared" si="68"/>
        <v>7070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46482</v>
      </c>
      <c r="G262" s="139">
        <f t="shared" si="68"/>
        <v>7484</v>
      </c>
      <c r="H262" s="130">
        <f t="shared" si="68"/>
        <v>37496</v>
      </c>
      <c r="I262" s="131">
        <f t="shared" si="68"/>
        <v>1502</v>
      </c>
      <c r="J262" s="35">
        <f t="shared" si="68"/>
        <v>46482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546295</v>
      </c>
      <c r="G263" s="140">
        <f t="shared" si="69"/>
        <v>311805</v>
      </c>
      <c r="H263" s="132">
        <f t="shared" si="69"/>
        <v>225905</v>
      </c>
      <c r="I263" s="133">
        <f t="shared" si="69"/>
        <v>8585</v>
      </c>
      <c r="J263" s="36">
        <f t="shared" si="69"/>
        <v>546295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7287</v>
      </c>
      <c r="G266" s="139">
        <f t="shared" si="70"/>
        <v>7287</v>
      </c>
      <c r="H266" s="130">
        <f t="shared" si="70"/>
        <v>0</v>
      </c>
      <c r="I266" s="131">
        <f t="shared" si="70"/>
        <v>0</v>
      </c>
      <c r="J266" s="35">
        <f t="shared" si="70"/>
        <v>7287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7790</v>
      </c>
      <c r="G267" s="139">
        <f t="shared" si="70"/>
        <v>0</v>
      </c>
      <c r="H267" s="130">
        <f t="shared" si="70"/>
        <v>7790</v>
      </c>
      <c r="I267" s="131">
        <f t="shared" si="70"/>
        <v>0</v>
      </c>
      <c r="J267" s="35">
        <f t="shared" si="70"/>
        <v>7790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1155</v>
      </c>
      <c r="G268" s="139">
        <f t="shared" si="70"/>
        <v>1155</v>
      </c>
      <c r="H268" s="130">
        <f t="shared" si="70"/>
        <v>0</v>
      </c>
      <c r="I268" s="131">
        <f t="shared" si="70"/>
        <v>0</v>
      </c>
      <c r="J268" s="35">
        <f t="shared" si="70"/>
        <v>1155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4140</v>
      </c>
      <c r="G269" s="139">
        <f t="shared" si="70"/>
        <v>4140</v>
      </c>
      <c r="H269" s="130">
        <f t="shared" si="70"/>
        <v>0</v>
      </c>
      <c r="I269" s="131">
        <f t="shared" si="70"/>
        <v>0</v>
      </c>
      <c r="J269" s="35">
        <f t="shared" si="70"/>
        <v>4140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292</v>
      </c>
      <c r="G271" s="139">
        <f t="shared" si="71"/>
        <v>0</v>
      </c>
      <c r="H271" s="130">
        <f t="shared" si="71"/>
        <v>0</v>
      </c>
      <c r="I271" s="131">
        <f t="shared" si="71"/>
        <v>292</v>
      </c>
      <c r="J271" s="35">
        <f t="shared" si="71"/>
        <v>292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3897</v>
      </c>
      <c r="G274" s="139">
        <f t="shared" si="71"/>
        <v>628</v>
      </c>
      <c r="H274" s="130">
        <f t="shared" si="71"/>
        <v>3144</v>
      </c>
      <c r="I274" s="131">
        <f t="shared" si="71"/>
        <v>125</v>
      </c>
      <c r="J274" s="35">
        <f t="shared" si="71"/>
        <v>3897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24562</v>
      </c>
      <c r="G275" s="140">
        <f t="shared" si="72"/>
        <v>13210</v>
      </c>
      <c r="H275" s="132">
        <f t="shared" si="72"/>
        <v>10934</v>
      </c>
      <c r="I275" s="133">
        <f t="shared" si="72"/>
        <v>418</v>
      </c>
      <c r="J275" s="36">
        <f t="shared" si="72"/>
        <v>24562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5591447</v>
      </c>
      <c r="G277" s="141">
        <f t="shared" si="73"/>
        <v>25278600</v>
      </c>
      <c r="H277" s="134">
        <f t="shared" si="73"/>
        <v>236839</v>
      </c>
      <c r="I277" s="135">
        <f t="shared" si="73"/>
        <v>76008</v>
      </c>
      <c r="J277" s="35">
        <f t="shared" si="73"/>
        <v>25591447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1" t="str">
        <f>$A$2</f>
        <v>TT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TT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O292</f>
        <v>3862756</v>
      </c>
      <c r="G292" s="139">
        <f>'FR-16(7)(v)-3 PROD Demand'!O292+'FR-16(7)(v)-7 TRANS Demand'!O292+'FR-16(7)(v)-11 DIST Demand'!O292</f>
        <v>3815349</v>
      </c>
      <c r="H292" s="130">
        <f>'FR-16(7)(v)-4 PROD Energy'!O292+'FR-16(7)(v)-8 TRANS Energy'!O292+'FR-16(7)(v)-12 DIST Energy'!O292</f>
        <v>35762</v>
      </c>
      <c r="I292" s="131">
        <f>'FR-16(7)(v)-5 PROD Cust'!O292+'FR-16(7)(v)-9 TRANS Cust'!O292+'FR-16(7)(v)-13 DIST Cust'!O292</f>
        <v>11645</v>
      </c>
      <c r="J292" s="35">
        <f t="shared" ref="J292:J300" si="75">SUM(G292:I292)</f>
        <v>3862756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O293</f>
        <v>71258</v>
      </c>
      <c r="G293" s="139">
        <f>'FR-16(7)(v)-3 PROD Demand'!O293+'FR-16(7)(v)-7 TRANS Demand'!O293+'FR-16(7)(v)-11 DIST Demand'!O293</f>
        <v>70383</v>
      </c>
      <c r="H293" s="130">
        <f>'FR-16(7)(v)-4 PROD Energy'!O293+'FR-16(7)(v)-8 TRANS Energy'!O293+'FR-16(7)(v)-12 DIST Energy'!O293</f>
        <v>660</v>
      </c>
      <c r="I293" s="131">
        <f>'FR-16(7)(v)-5 PROD Cust'!O293+'FR-16(7)(v)-9 TRANS Cust'!O293+'FR-16(7)(v)-13 DIST Cust'!O293</f>
        <v>215</v>
      </c>
      <c r="J293" s="35">
        <f t="shared" si="75"/>
        <v>71258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O294</f>
        <v>12469</v>
      </c>
      <c r="G294" s="139">
        <f>'FR-16(7)(v)-3 PROD Demand'!O294+'FR-16(7)(v)-7 TRANS Demand'!O294+'FR-16(7)(v)-11 DIST Demand'!O294</f>
        <v>0</v>
      </c>
      <c r="H294" s="130">
        <f>'FR-16(7)(v)-4 PROD Energy'!O294+'FR-16(7)(v)-8 TRANS Energy'!O294+'FR-16(7)(v)-12 DIST Energy'!O294</f>
        <v>0</v>
      </c>
      <c r="I294" s="131">
        <f>'FR-16(7)(v)-5 PROD Cust'!O294+'FR-16(7)(v)-9 TRANS Cust'!O294+'FR-16(7)(v)-13 DIST Cust'!O294</f>
        <v>12469</v>
      </c>
      <c r="J294" s="35">
        <f t="shared" si="75"/>
        <v>12469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O295</f>
        <v>1128999</v>
      </c>
      <c r="G295" s="139">
        <f>'FR-16(7)(v)-3 PROD Demand'!O295+'FR-16(7)(v)-7 TRANS Demand'!O295+'FR-16(7)(v)-11 DIST Demand'!O295</f>
        <v>1115143</v>
      </c>
      <c r="H295" s="130">
        <f>'FR-16(7)(v)-4 PROD Energy'!O295+'FR-16(7)(v)-8 TRANS Energy'!O295+'FR-16(7)(v)-12 DIST Energy'!O295</f>
        <v>10452</v>
      </c>
      <c r="I295" s="131">
        <f>'FR-16(7)(v)-5 PROD Cust'!O295+'FR-16(7)(v)-9 TRANS Cust'!O295+'FR-16(7)(v)-13 DIST Cust'!O295</f>
        <v>3404</v>
      </c>
      <c r="J295" s="35">
        <f t="shared" si="75"/>
        <v>1128999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O296</f>
        <v>14148</v>
      </c>
      <c r="G296" s="139">
        <f>'FR-16(7)(v)-3 PROD Demand'!O296+'FR-16(7)(v)-7 TRANS Demand'!O296+'FR-16(7)(v)-11 DIST Demand'!O296</f>
        <v>13974</v>
      </c>
      <c r="H296" s="130">
        <f>'FR-16(7)(v)-4 PROD Energy'!O296+'FR-16(7)(v)-8 TRANS Energy'!O296+'FR-16(7)(v)-12 DIST Energy'!O296</f>
        <v>131</v>
      </c>
      <c r="I296" s="131">
        <f>'FR-16(7)(v)-5 PROD Cust'!O296+'FR-16(7)(v)-9 TRANS Cust'!O296+'FR-16(7)(v)-13 DIST Cust'!O296</f>
        <v>43</v>
      </c>
      <c r="J296" s="35">
        <f t="shared" si="75"/>
        <v>1414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O297</f>
        <v>-7040</v>
      </c>
      <c r="G297" s="139">
        <f>'FR-16(7)(v)-3 PROD Demand'!O297+'FR-16(7)(v)-7 TRANS Demand'!O297+'FR-16(7)(v)-11 DIST Demand'!O297</f>
        <v>0</v>
      </c>
      <c r="H297" s="130">
        <f>'FR-16(7)(v)-4 PROD Energy'!O297+'FR-16(7)(v)-8 TRANS Energy'!O297+'FR-16(7)(v)-12 DIST Energy'!O297</f>
        <v>0</v>
      </c>
      <c r="I297" s="131">
        <f>'FR-16(7)(v)-5 PROD Cust'!O297+'FR-16(7)(v)-9 TRANS Cust'!O297+'FR-16(7)(v)-13 DIST Cust'!O297</f>
        <v>-7040</v>
      </c>
      <c r="J297" s="35">
        <f t="shared" si="75"/>
        <v>-704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O298</f>
        <v>-69465</v>
      </c>
      <c r="G298" s="139">
        <f>'FR-16(7)(v)-3 PROD Demand'!O298+'FR-16(7)(v)-7 TRANS Demand'!O298+'FR-16(7)(v)-11 DIST Demand'!O298</f>
        <v>-39681</v>
      </c>
      <c r="H298" s="130">
        <f>'FR-16(7)(v)-4 PROD Energy'!O298+'FR-16(7)(v)-8 TRANS Energy'!O298+'FR-16(7)(v)-12 DIST Energy'!O298</f>
        <v>-28733</v>
      </c>
      <c r="I298" s="131">
        <f>'FR-16(7)(v)-5 PROD Cust'!O298+'FR-16(7)(v)-9 TRANS Cust'!O298+'FR-16(7)(v)-13 DIST Cust'!O298</f>
        <v>-1051</v>
      </c>
      <c r="J298" s="35">
        <f t="shared" si="75"/>
        <v>-69465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O299</f>
        <v>0</v>
      </c>
      <c r="G299" s="139">
        <f>'FR-16(7)(v)-3 PROD Demand'!O299+'FR-16(7)(v)-7 TRANS Demand'!O299+'FR-16(7)(v)-11 DIST Demand'!O299</f>
        <v>0</v>
      </c>
      <c r="H299" s="130">
        <f>'FR-16(7)(v)-4 PROD Energy'!O299+'FR-16(7)(v)-8 TRANS Energy'!O299+'FR-16(7)(v)-12 DIST Energy'!O299</f>
        <v>0</v>
      </c>
      <c r="I299" s="131">
        <f>'FR-16(7)(v)-5 PROD Cust'!O299+'FR-16(7)(v)-9 TRANS Cust'!O299+'FR-16(7)(v)-13 DIST Cust'!O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O300</f>
        <v>0</v>
      </c>
      <c r="G300" s="139">
        <f>'FR-16(7)(v)-3 PROD Demand'!O300+'FR-16(7)(v)-7 TRANS Demand'!O300+'FR-16(7)(v)-11 DIST Demand'!O300</f>
        <v>0</v>
      </c>
      <c r="H300" s="130">
        <f>'FR-16(7)(v)-4 PROD Energy'!O300+'FR-16(7)(v)-8 TRANS Energy'!O300+'FR-16(7)(v)-12 DIST Energy'!O300</f>
        <v>0</v>
      </c>
      <c r="I300" s="131">
        <f>'FR-16(7)(v)-5 PROD Cust'!O300+'FR-16(7)(v)-9 TRANS Cust'!O300+'FR-16(7)(v)-13 DIST Cust'!O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5013125</v>
      </c>
      <c r="G301" s="140">
        <f t="shared" si="77"/>
        <v>4975168</v>
      </c>
      <c r="H301" s="132">
        <f t="shared" si="77"/>
        <v>18272</v>
      </c>
      <c r="I301" s="133">
        <f t="shared" si="77"/>
        <v>19685</v>
      </c>
      <c r="J301" s="36">
        <f t="shared" si="77"/>
        <v>501312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O304</f>
        <v>-201025</v>
      </c>
      <c r="G304" s="139">
        <f>'FR-16(7)(v)-3 PROD Demand'!O304+'FR-16(7)(v)-7 TRANS Demand'!O304+'FR-16(7)(v)-11 DIST Demand'!O304</f>
        <v>-198558</v>
      </c>
      <c r="H304" s="130">
        <f>'FR-16(7)(v)-4 PROD Energy'!O304+'FR-16(7)(v)-8 TRANS Energy'!O304+'FR-16(7)(v)-12 DIST Energy'!O304</f>
        <v>-1861</v>
      </c>
      <c r="I304" s="131">
        <f>'FR-16(7)(v)-5 PROD Cust'!O304+'FR-16(7)(v)-9 TRANS Cust'!O304+'FR-16(7)(v)-13 DIST Cust'!O304</f>
        <v>-606</v>
      </c>
      <c r="J304" s="35">
        <f t="shared" ref="J304:J314" si="78">SUM(G304:I304)</f>
        <v>-201025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O305</f>
        <v>480424</v>
      </c>
      <c r="G305" s="139">
        <f>'FR-16(7)(v)-3 PROD Demand'!O305+'FR-16(7)(v)-7 TRANS Demand'!O305+'FR-16(7)(v)-11 DIST Demand'!O305</f>
        <v>474527</v>
      </c>
      <c r="H305" s="130">
        <f>'FR-16(7)(v)-4 PROD Energy'!O305+'FR-16(7)(v)-8 TRANS Energy'!O305+'FR-16(7)(v)-12 DIST Energy'!O305</f>
        <v>4448</v>
      </c>
      <c r="I305" s="131">
        <f>'FR-16(7)(v)-5 PROD Cust'!O305+'FR-16(7)(v)-9 TRANS Cust'!O305+'FR-16(7)(v)-13 DIST Cust'!O305</f>
        <v>1449</v>
      </c>
      <c r="J305" s="35">
        <f t="shared" si="78"/>
        <v>480424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O306</f>
        <v>0</v>
      </c>
      <c r="G306" s="139">
        <f>'FR-16(7)(v)-3 PROD Demand'!O306+'FR-16(7)(v)-7 TRANS Demand'!O306+'FR-16(7)(v)-11 DIST Demand'!O306</f>
        <v>0</v>
      </c>
      <c r="H306" s="130">
        <f>'FR-16(7)(v)-4 PROD Energy'!O306+'FR-16(7)(v)-8 TRANS Energy'!O306+'FR-16(7)(v)-12 DIST Energy'!O306</f>
        <v>0</v>
      </c>
      <c r="I306" s="131">
        <f>'FR-16(7)(v)-5 PROD Cust'!O306+'FR-16(7)(v)-9 TRANS Cust'!O306+'FR-16(7)(v)-13 DIST Cust'!O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O307</f>
        <v>47712</v>
      </c>
      <c r="G307" s="139">
        <f>'FR-16(7)(v)-3 PROD Demand'!O307+'FR-16(7)(v)-7 TRANS Demand'!O307+'FR-16(7)(v)-11 DIST Demand'!O307</f>
        <v>47127</v>
      </c>
      <c r="H307" s="130">
        <f>'FR-16(7)(v)-4 PROD Energy'!O307+'FR-16(7)(v)-8 TRANS Energy'!O307+'FR-16(7)(v)-12 DIST Energy'!O307</f>
        <v>442</v>
      </c>
      <c r="I307" s="131">
        <f>'FR-16(7)(v)-5 PROD Cust'!O307+'FR-16(7)(v)-9 TRANS Cust'!O307+'FR-16(7)(v)-13 DIST Cust'!O307</f>
        <v>143</v>
      </c>
      <c r="J307" s="35">
        <f t="shared" si="78"/>
        <v>47712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O308</f>
        <v>0</v>
      </c>
      <c r="G308" s="139">
        <f>'FR-16(7)(v)-3 PROD Demand'!O308+'FR-16(7)(v)-7 TRANS Demand'!O308+'FR-16(7)(v)-11 DIST Demand'!O308</f>
        <v>0</v>
      </c>
      <c r="H308" s="130">
        <f>'FR-16(7)(v)-4 PROD Energy'!O308+'FR-16(7)(v)-8 TRANS Energy'!O308+'FR-16(7)(v)-12 DIST Energy'!O308</f>
        <v>0</v>
      </c>
      <c r="I308" s="131">
        <f>'FR-16(7)(v)-5 PROD Cust'!O308+'FR-16(7)(v)-9 TRANS Cust'!O308+'FR-16(7)(v)-13 DIST Cust'!O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O309</f>
        <v>0</v>
      </c>
      <c r="G309" s="139">
        <f>'FR-16(7)(v)-3 PROD Demand'!O309+'FR-16(7)(v)-7 TRANS Demand'!O309+'FR-16(7)(v)-11 DIST Demand'!O309</f>
        <v>0</v>
      </c>
      <c r="H309" s="130">
        <f>'FR-16(7)(v)-4 PROD Energy'!O309+'FR-16(7)(v)-8 TRANS Energy'!O309+'FR-16(7)(v)-12 DIST Energy'!O309</f>
        <v>0</v>
      </c>
      <c r="I309" s="131">
        <f>'FR-16(7)(v)-5 PROD Cust'!O309+'FR-16(7)(v)-9 TRANS Cust'!O309+'FR-16(7)(v)-13 DIST Cust'!O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O310</f>
        <v>68</v>
      </c>
      <c r="G310" s="139">
        <f>'FR-16(7)(v)-3 PROD Demand'!O310+'FR-16(7)(v)-7 TRANS Demand'!O310+'FR-16(7)(v)-11 DIST Demand'!O310</f>
        <v>0</v>
      </c>
      <c r="H310" s="130">
        <f>'FR-16(7)(v)-4 PROD Energy'!O310+'FR-16(7)(v)-8 TRANS Energy'!O310+'FR-16(7)(v)-12 DIST Energy'!O310</f>
        <v>0</v>
      </c>
      <c r="I310" s="131">
        <f>'FR-16(7)(v)-5 PROD Cust'!O310+'FR-16(7)(v)-9 TRANS Cust'!O310+'FR-16(7)(v)-13 DIST Cust'!O310</f>
        <v>68</v>
      </c>
      <c r="J310" s="35">
        <f t="shared" si="78"/>
        <v>6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O311</f>
        <v>7853</v>
      </c>
      <c r="G311" s="139">
        <f>'FR-16(7)(v)-3 PROD Demand'!O311+'FR-16(7)(v)-7 TRANS Demand'!O311+'FR-16(7)(v)-11 DIST Demand'!O311</f>
        <v>2024</v>
      </c>
      <c r="H311" s="130">
        <f>'FR-16(7)(v)-4 PROD Energy'!O311+'FR-16(7)(v)-8 TRANS Energy'!O311+'FR-16(7)(v)-12 DIST Energy'!O311</f>
        <v>5604</v>
      </c>
      <c r="I311" s="131">
        <f>'FR-16(7)(v)-5 PROD Cust'!O311+'FR-16(7)(v)-9 TRANS Cust'!O311+'FR-16(7)(v)-13 DIST Cust'!O311</f>
        <v>225</v>
      </c>
      <c r="J311" s="35">
        <f t="shared" si="78"/>
        <v>7853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O312</f>
        <v>2420</v>
      </c>
      <c r="G312" s="139">
        <f>'FR-16(7)(v)-3 PROD Demand'!O312+'FR-16(7)(v)-7 TRANS Demand'!O312+'FR-16(7)(v)-11 DIST Demand'!O312</f>
        <v>300</v>
      </c>
      <c r="H312" s="130">
        <f>'FR-16(7)(v)-4 PROD Energy'!O312+'FR-16(7)(v)-8 TRANS Energy'!O312+'FR-16(7)(v)-12 DIST Energy'!O312</f>
        <v>2113</v>
      </c>
      <c r="I312" s="131">
        <f>'FR-16(7)(v)-5 PROD Cust'!O312+'FR-16(7)(v)-9 TRANS Cust'!O312+'FR-16(7)(v)-13 DIST Cust'!O312</f>
        <v>7</v>
      </c>
      <c r="J312" s="35">
        <f>SUM(G312:I312)</f>
        <v>242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O313</f>
        <v>165792</v>
      </c>
      <c r="G313" s="139">
        <f>'FR-16(7)(v)-3 PROD Demand'!O313+'FR-16(7)(v)-7 TRANS Demand'!O313+'FR-16(7)(v)-11 DIST Demand'!O313</f>
        <v>42735</v>
      </c>
      <c r="H313" s="130">
        <f>'FR-16(7)(v)-4 PROD Energy'!O313+'FR-16(7)(v)-8 TRANS Energy'!O313+'FR-16(7)(v)-12 DIST Energy'!O313</f>
        <v>118318</v>
      </c>
      <c r="I313" s="131">
        <f>'FR-16(7)(v)-5 PROD Cust'!O313+'FR-16(7)(v)-9 TRANS Cust'!O313+'FR-16(7)(v)-13 DIST Cust'!O313</f>
        <v>4739</v>
      </c>
      <c r="J313" s="35">
        <f>SUM(G313:I313)</f>
        <v>165792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O314</f>
        <v>0</v>
      </c>
      <c r="G314" s="139">
        <f>'FR-16(7)(v)-3 PROD Demand'!O314+'FR-16(7)(v)-7 TRANS Demand'!O314+'FR-16(7)(v)-11 DIST Demand'!O314</f>
        <v>0</v>
      </c>
      <c r="H314" s="130">
        <f>'FR-16(7)(v)-4 PROD Energy'!O314+'FR-16(7)(v)-8 TRANS Energy'!O314+'FR-16(7)(v)-12 DIST Energy'!O314</f>
        <v>0</v>
      </c>
      <c r="I314" s="131">
        <f>'FR-16(7)(v)-5 PROD Cust'!O314+'FR-16(7)(v)-9 TRANS Cust'!O314+'FR-16(7)(v)-13 DIST Cust'!O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503244</v>
      </c>
      <c r="G315" s="140">
        <f t="shared" si="80"/>
        <v>368155</v>
      </c>
      <c r="H315" s="132">
        <f t="shared" si="80"/>
        <v>129064</v>
      </c>
      <c r="I315" s="133">
        <f t="shared" si="80"/>
        <v>6025</v>
      </c>
      <c r="J315" s="36">
        <f t="shared" si="80"/>
        <v>503244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O318</f>
        <v>5509</v>
      </c>
      <c r="G318" s="139">
        <f>'FR-16(7)(v)-3 PROD Demand'!O318+'FR-16(7)(v)-7 TRANS Demand'!O318+'FR-16(7)(v)-11 DIST Demand'!O318</f>
        <v>5441</v>
      </c>
      <c r="H318" s="130">
        <f>'FR-16(7)(v)-4 PROD Energy'!O318+'FR-16(7)(v)-8 TRANS Energy'!O318+'FR-16(7)(v)-12 DIST Energy'!O318</f>
        <v>51</v>
      </c>
      <c r="I318" s="131">
        <f>'FR-16(7)(v)-5 PROD Cust'!O318+'FR-16(7)(v)-9 TRANS Cust'!O318+'FR-16(7)(v)-13 DIST Cust'!O318</f>
        <v>17</v>
      </c>
      <c r="J318" s="35">
        <f>SUM(G318:I318)</f>
        <v>550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O319</f>
        <v>0</v>
      </c>
      <c r="G319" s="139">
        <f>'FR-16(7)(v)-3 PROD Demand'!O319+'FR-16(7)(v)-7 TRANS Demand'!O319+'FR-16(7)(v)-11 DIST Demand'!O319</f>
        <v>0</v>
      </c>
      <c r="H319" s="130">
        <f>'FR-16(7)(v)-4 PROD Energy'!O319+'FR-16(7)(v)-8 TRANS Energy'!O319+'FR-16(7)(v)-12 DIST Energy'!O319</f>
        <v>0</v>
      </c>
      <c r="I319" s="131">
        <f>'FR-16(7)(v)-5 PROD Cust'!O319+'FR-16(7)(v)-9 TRANS Cust'!O319+'FR-16(7)(v)-13 DIST Cust'!O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O320</f>
        <v>0</v>
      </c>
      <c r="G320" s="139">
        <f>'FR-16(7)(v)-3 PROD Demand'!O320+'FR-16(7)(v)-7 TRANS Demand'!O320+'FR-16(7)(v)-11 DIST Demand'!O320</f>
        <v>0</v>
      </c>
      <c r="H320" s="130">
        <f>'FR-16(7)(v)-4 PROD Energy'!O320+'FR-16(7)(v)-8 TRANS Energy'!O320+'FR-16(7)(v)-12 DIST Energy'!O320</f>
        <v>0</v>
      </c>
      <c r="I320" s="131">
        <f>'FR-16(7)(v)-5 PROD Cust'!O320+'FR-16(7)(v)-9 TRANS Cust'!O320+'FR-16(7)(v)-13 DIST Cust'!O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O321</f>
        <v>0</v>
      </c>
      <c r="G321" s="139">
        <f>'FR-16(7)(v)-3 PROD Demand'!O321+'FR-16(7)(v)-7 TRANS Demand'!O321+'FR-16(7)(v)-11 DIST Demand'!O321</f>
        <v>0</v>
      </c>
      <c r="H321" s="130">
        <f>'FR-16(7)(v)-4 PROD Energy'!O321+'FR-16(7)(v)-8 TRANS Energy'!O321+'FR-16(7)(v)-12 DIST Energy'!O321</f>
        <v>0</v>
      </c>
      <c r="I321" s="131">
        <f>'FR-16(7)(v)-5 PROD Cust'!O321+'FR-16(7)(v)-9 TRANS Cust'!O321+'FR-16(7)(v)-13 DIST Cust'!O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5509</v>
      </c>
      <c r="G322" s="140">
        <f t="shared" si="81"/>
        <v>5441</v>
      </c>
      <c r="H322" s="132">
        <f t="shared" si="81"/>
        <v>51</v>
      </c>
      <c r="I322" s="133">
        <f t="shared" si="81"/>
        <v>17</v>
      </c>
      <c r="J322" s="36">
        <f t="shared" si="81"/>
        <v>5509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5521878</v>
      </c>
      <c r="G324" s="141">
        <f t="shared" si="82"/>
        <v>5348764</v>
      </c>
      <c r="H324" s="134">
        <f t="shared" si="82"/>
        <v>147387</v>
      </c>
      <c r="I324" s="135">
        <f t="shared" si="82"/>
        <v>25727</v>
      </c>
      <c r="J324" s="35">
        <f t="shared" si="82"/>
        <v>5521878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1" t="str">
        <f>$A$2</f>
        <v>TT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TT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O338</f>
        <v>-390</v>
      </c>
      <c r="G338" s="139">
        <f>'FR-16(7)(v)-3 PROD Demand'!O338+'FR-16(7)(v)-7 TRANS Demand'!O338+'FR-16(7)(v)-11 DIST Demand'!O338</f>
        <v>0</v>
      </c>
      <c r="H338" s="130">
        <f>'FR-16(7)(v)-4 PROD Energy'!O338+'FR-16(7)(v)-8 TRANS Energy'!O338+'FR-16(7)(v)-12 DIST Energy'!O338</f>
        <v>0</v>
      </c>
      <c r="I338" s="131">
        <f>'FR-16(7)(v)-5 PROD Cust'!O338+'FR-16(7)(v)-9 TRANS Cust'!O338+'FR-16(7)(v)-13 DIST Cust'!O338</f>
        <v>-390</v>
      </c>
      <c r="J338" s="35">
        <f t="shared" ref="J338:J360" si="84">SUM(G338:I338)</f>
        <v>-39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O339</f>
        <v>-3414</v>
      </c>
      <c r="G339" s="139">
        <f>'FR-16(7)(v)-3 PROD Demand'!O339+'FR-16(7)(v)-7 TRANS Demand'!O339+'FR-16(7)(v)-11 DIST Demand'!O339</f>
        <v>-880</v>
      </c>
      <c r="H339" s="130">
        <f>'FR-16(7)(v)-4 PROD Energy'!O339+'FR-16(7)(v)-8 TRANS Energy'!O339+'FR-16(7)(v)-12 DIST Energy'!O339</f>
        <v>-2437</v>
      </c>
      <c r="I339" s="131">
        <f>'FR-16(7)(v)-5 PROD Cust'!O339+'FR-16(7)(v)-9 TRANS Cust'!O339+'FR-16(7)(v)-13 DIST Cust'!O339</f>
        <v>-97</v>
      </c>
      <c r="J339" s="35">
        <f t="shared" si="84"/>
        <v>-3414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O340</f>
        <v>0</v>
      </c>
      <c r="G340" s="139">
        <f>'FR-16(7)(v)-3 PROD Demand'!O340+'FR-16(7)(v)-7 TRANS Demand'!O340+'FR-16(7)(v)-11 DIST Demand'!O340</f>
        <v>0</v>
      </c>
      <c r="H340" s="130">
        <f>'FR-16(7)(v)-4 PROD Energy'!O340+'FR-16(7)(v)-8 TRANS Energy'!O340+'FR-16(7)(v)-12 DIST Energy'!O340</f>
        <v>0</v>
      </c>
      <c r="I340" s="131">
        <f>'FR-16(7)(v)-5 PROD Cust'!O340+'FR-16(7)(v)-9 TRANS Cust'!O340+'FR-16(7)(v)-13 DIST Cust'!O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O341</f>
        <v>0</v>
      </c>
      <c r="G341" s="139">
        <f>'FR-16(7)(v)-3 PROD Demand'!O341+'FR-16(7)(v)-7 TRANS Demand'!O341+'FR-16(7)(v)-11 DIST Demand'!O341</f>
        <v>0</v>
      </c>
      <c r="H341" s="130">
        <f>'FR-16(7)(v)-4 PROD Energy'!O341+'FR-16(7)(v)-8 TRANS Energy'!O341+'FR-16(7)(v)-12 DIST Energy'!O341</f>
        <v>0</v>
      </c>
      <c r="I341" s="131">
        <f>'FR-16(7)(v)-5 PROD Cust'!O341+'FR-16(7)(v)-9 TRANS Cust'!O341+'FR-16(7)(v)-13 DIST Cust'!O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O342</f>
        <v>0</v>
      </c>
      <c r="G342" s="139">
        <f>'FR-16(7)(v)-3 PROD Demand'!O342+'FR-16(7)(v)-7 TRANS Demand'!O342+'FR-16(7)(v)-11 DIST Demand'!O342</f>
        <v>0</v>
      </c>
      <c r="H342" s="130">
        <f>'FR-16(7)(v)-4 PROD Energy'!O342+'FR-16(7)(v)-8 TRANS Energy'!O342+'FR-16(7)(v)-12 DIST Energy'!O342</f>
        <v>0</v>
      </c>
      <c r="I342" s="131">
        <f>'FR-16(7)(v)-5 PROD Cust'!O342+'FR-16(7)(v)-9 TRANS Cust'!O342+'FR-16(7)(v)-13 DIST Cust'!O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O343</f>
        <v>1</v>
      </c>
      <c r="G343" s="139">
        <f>'FR-16(7)(v)-3 PROD Demand'!O343+'FR-16(7)(v)-7 TRANS Demand'!O343+'FR-16(7)(v)-11 DIST Demand'!O343</f>
        <v>0</v>
      </c>
      <c r="H343" s="130">
        <f>'FR-16(7)(v)-4 PROD Energy'!O343+'FR-16(7)(v)-8 TRANS Energy'!O343+'FR-16(7)(v)-12 DIST Energy'!O343</f>
        <v>0</v>
      </c>
      <c r="I343" s="131">
        <f>'FR-16(7)(v)-5 PROD Cust'!O343+'FR-16(7)(v)-9 TRANS Cust'!O343+'FR-16(7)(v)-13 DIST Cust'!O343</f>
        <v>1</v>
      </c>
      <c r="J343" s="35">
        <f t="shared" si="84"/>
        <v>1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O344</f>
        <v>0</v>
      </c>
      <c r="G344" s="139">
        <f>'FR-16(7)(v)-3 PROD Demand'!O344+'FR-16(7)(v)-7 TRANS Demand'!O344+'FR-16(7)(v)-11 DIST Demand'!O344</f>
        <v>0</v>
      </c>
      <c r="H344" s="130">
        <f>'FR-16(7)(v)-4 PROD Energy'!O344+'FR-16(7)(v)-8 TRANS Energy'!O344+'FR-16(7)(v)-12 DIST Energy'!O344</f>
        <v>0</v>
      </c>
      <c r="I344" s="131">
        <f>'FR-16(7)(v)-5 PROD Cust'!O344+'FR-16(7)(v)-9 TRANS Cust'!O344+'FR-16(7)(v)-13 DIST Cust'!O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O345</f>
        <v>-82787</v>
      </c>
      <c r="G345" s="139">
        <f>'FR-16(7)(v)-3 PROD Demand'!O345+'FR-16(7)(v)-7 TRANS Demand'!O345+'FR-16(7)(v)-11 DIST Demand'!O345</f>
        <v>-21339</v>
      </c>
      <c r="H345" s="130">
        <f>'FR-16(7)(v)-4 PROD Energy'!O345+'FR-16(7)(v)-8 TRANS Energy'!O345+'FR-16(7)(v)-12 DIST Energy'!O345</f>
        <v>-59082</v>
      </c>
      <c r="I345" s="131">
        <f>'FR-16(7)(v)-5 PROD Cust'!O345+'FR-16(7)(v)-9 TRANS Cust'!O345+'FR-16(7)(v)-13 DIST Cust'!O345</f>
        <v>-2366</v>
      </c>
      <c r="J345" s="35">
        <f t="shared" si="84"/>
        <v>-82787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O346</f>
        <v>-31954</v>
      </c>
      <c r="G346" s="139">
        <f>'FR-16(7)(v)-3 PROD Demand'!O346+'FR-16(7)(v)-7 TRANS Demand'!O346+'FR-16(7)(v)-11 DIST Demand'!O346</f>
        <v>-8237</v>
      </c>
      <c r="H346" s="130">
        <f>'FR-16(7)(v)-4 PROD Energy'!O346+'FR-16(7)(v)-8 TRANS Energy'!O346+'FR-16(7)(v)-12 DIST Energy'!O346</f>
        <v>-22804</v>
      </c>
      <c r="I346" s="131">
        <f>'FR-16(7)(v)-5 PROD Cust'!O346+'FR-16(7)(v)-9 TRANS Cust'!O346+'FR-16(7)(v)-13 DIST Cust'!O346</f>
        <v>-913</v>
      </c>
      <c r="J346" s="35">
        <f t="shared" si="84"/>
        <v>-31954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O347</f>
        <v>0</v>
      </c>
      <c r="G347" s="139">
        <f>'FR-16(7)(v)-3 PROD Demand'!O347+'FR-16(7)(v)-7 TRANS Demand'!O347+'FR-16(7)(v)-11 DIST Demand'!O347</f>
        <v>0</v>
      </c>
      <c r="H347" s="130">
        <f>'FR-16(7)(v)-4 PROD Energy'!O347+'FR-16(7)(v)-8 TRANS Energy'!O347+'FR-16(7)(v)-12 DIST Energy'!O347</f>
        <v>0</v>
      </c>
      <c r="I347" s="131">
        <f>'FR-16(7)(v)-5 PROD Cust'!O347+'FR-16(7)(v)-9 TRANS Cust'!O347+'FR-16(7)(v)-13 DIST Cust'!O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O348</f>
        <v>-1862</v>
      </c>
      <c r="G348" s="139">
        <f>'FR-16(7)(v)-3 PROD Demand'!O348+'FR-16(7)(v)-7 TRANS Demand'!O348+'FR-16(7)(v)-11 DIST Demand'!O348</f>
        <v>-480</v>
      </c>
      <c r="H348" s="130">
        <f>'FR-16(7)(v)-4 PROD Energy'!O348+'FR-16(7)(v)-8 TRANS Energy'!O348+'FR-16(7)(v)-12 DIST Energy'!O348</f>
        <v>-1329</v>
      </c>
      <c r="I348" s="131">
        <f>'FR-16(7)(v)-5 PROD Cust'!O348+'FR-16(7)(v)-9 TRANS Cust'!O348+'FR-16(7)(v)-13 DIST Cust'!O348</f>
        <v>-53</v>
      </c>
      <c r="J348" s="35">
        <f t="shared" si="84"/>
        <v>-1862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O349</f>
        <v>0</v>
      </c>
      <c r="G349" s="139">
        <f>'FR-16(7)(v)-3 PROD Demand'!O349+'FR-16(7)(v)-7 TRANS Demand'!O349+'FR-16(7)(v)-11 DIST Demand'!O349</f>
        <v>0</v>
      </c>
      <c r="H349" s="130">
        <f>'FR-16(7)(v)-4 PROD Energy'!O349+'FR-16(7)(v)-8 TRANS Energy'!O349+'FR-16(7)(v)-12 DIST Energy'!O349</f>
        <v>0</v>
      </c>
      <c r="I349" s="131">
        <f>'FR-16(7)(v)-5 PROD Cust'!O349+'FR-16(7)(v)-9 TRANS Cust'!O349+'FR-16(7)(v)-13 DIST Cust'!O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O350</f>
        <v>-2530</v>
      </c>
      <c r="G350" s="139">
        <f>'FR-16(7)(v)-3 PROD Demand'!O350+'FR-16(7)(v)-7 TRANS Demand'!O350+'FR-16(7)(v)-11 DIST Demand'!O350</f>
        <v>-652</v>
      </c>
      <c r="H350" s="130">
        <f>'FR-16(7)(v)-4 PROD Energy'!O350+'FR-16(7)(v)-8 TRANS Energy'!O350+'FR-16(7)(v)-12 DIST Energy'!O350</f>
        <v>-1806</v>
      </c>
      <c r="I350" s="131">
        <f>'FR-16(7)(v)-5 PROD Cust'!O350+'FR-16(7)(v)-9 TRANS Cust'!O350+'FR-16(7)(v)-13 DIST Cust'!O350</f>
        <v>-72</v>
      </c>
      <c r="J350" s="35">
        <f t="shared" si="84"/>
        <v>-253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O351</f>
        <v>0</v>
      </c>
      <c r="G351" s="139">
        <f>'FR-16(7)(v)-3 PROD Demand'!O351+'FR-16(7)(v)-7 TRANS Demand'!O351+'FR-16(7)(v)-11 DIST Demand'!O351</f>
        <v>0</v>
      </c>
      <c r="H351" s="130">
        <f>'FR-16(7)(v)-4 PROD Energy'!O351+'FR-16(7)(v)-8 TRANS Energy'!O351+'FR-16(7)(v)-12 DIST Energy'!O351</f>
        <v>0</v>
      </c>
      <c r="I351" s="131">
        <f>'FR-16(7)(v)-5 PROD Cust'!O351+'FR-16(7)(v)-9 TRANS Cust'!O351+'FR-16(7)(v)-13 DIST Cust'!O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O352</f>
        <v>-462</v>
      </c>
      <c r="G352" s="139">
        <f>'FR-16(7)(v)-3 PROD Demand'!O352+'FR-16(7)(v)-7 TRANS Demand'!O352+'FR-16(7)(v)-11 DIST Demand'!O352</f>
        <v>-120</v>
      </c>
      <c r="H352" s="130">
        <f>'FR-16(7)(v)-4 PROD Energy'!O352+'FR-16(7)(v)-8 TRANS Energy'!O352+'FR-16(7)(v)-12 DIST Energy'!O352</f>
        <v>-329</v>
      </c>
      <c r="I352" s="131">
        <f>'FR-16(7)(v)-5 PROD Cust'!O352+'FR-16(7)(v)-9 TRANS Cust'!O352+'FR-16(7)(v)-13 DIST Cust'!O352</f>
        <v>-13</v>
      </c>
      <c r="J352" s="35">
        <f t="shared" si="84"/>
        <v>-462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O353</f>
        <v>-5640</v>
      </c>
      <c r="G353" s="139">
        <f>'FR-16(7)(v)-3 PROD Demand'!O353+'FR-16(7)(v)-7 TRANS Demand'!O353+'FR-16(7)(v)-11 DIST Demand'!O353</f>
        <v>-1453</v>
      </c>
      <c r="H353" s="130">
        <f>'FR-16(7)(v)-4 PROD Energy'!O353+'FR-16(7)(v)-8 TRANS Energy'!O353+'FR-16(7)(v)-12 DIST Energy'!O353</f>
        <v>-4025</v>
      </c>
      <c r="I353" s="131">
        <f>'FR-16(7)(v)-5 PROD Cust'!O353+'FR-16(7)(v)-9 TRANS Cust'!O353+'FR-16(7)(v)-13 DIST Cust'!O353</f>
        <v>-162</v>
      </c>
      <c r="J353" s="35">
        <f t="shared" si="84"/>
        <v>-5640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O354</f>
        <v>-104413</v>
      </c>
      <c r="G354" s="139">
        <f>'FR-16(7)(v)-3 PROD Demand'!O354+'FR-16(7)(v)-7 TRANS Demand'!O354+'FR-16(7)(v)-11 DIST Demand'!O354</f>
        <v>-103131</v>
      </c>
      <c r="H354" s="130">
        <f>'FR-16(7)(v)-4 PROD Energy'!O354+'FR-16(7)(v)-8 TRANS Energy'!O354+'FR-16(7)(v)-12 DIST Energy'!O354</f>
        <v>-967</v>
      </c>
      <c r="I354" s="131">
        <f>'FR-16(7)(v)-5 PROD Cust'!O354+'FR-16(7)(v)-9 TRANS Cust'!O354+'FR-16(7)(v)-13 DIST Cust'!O354</f>
        <v>-315</v>
      </c>
      <c r="J354" s="35">
        <f t="shared" si="84"/>
        <v>-104413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O355</f>
        <v>-112</v>
      </c>
      <c r="G355" s="139">
        <f>'FR-16(7)(v)-3 PROD Demand'!O355+'FR-16(7)(v)-7 TRANS Demand'!O355+'FR-16(7)(v)-11 DIST Demand'!O355</f>
        <v>-28</v>
      </c>
      <c r="H355" s="130">
        <f>'FR-16(7)(v)-4 PROD Energy'!O355+'FR-16(7)(v)-8 TRANS Energy'!O355+'FR-16(7)(v)-12 DIST Energy'!O355</f>
        <v>-81</v>
      </c>
      <c r="I355" s="131">
        <f>'FR-16(7)(v)-5 PROD Cust'!O355+'FR-16(7)(v)-9 TRANS Cust'!O355+'FR-16(7)(v)-13 DIST Cust'!O355</f>
        <v>-3</v>
      </c>
      <c r="J355" s="35">
        <f t="shared" si="84"/>
        <v>-112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O356</f>
        <v>3315</v>
      </c>
      <c r="G356" s="139">
        <f>'FR-16(7)(v)-3 PROD Demand'!O356+'FR-16(7)(v)-7 TRANS Demand'!O356+'FR-16(7)(v)-11 DIST Demand'!O356</f>
        <v>3274</v>
      </c>
      <c r="H356" s="130">
        <f>'FR-16(7)(v)-4 PROD Energy'!O356+'FR-16(7)(v)-8 TRANS Energy'!O356+'FR-16(7)(v)-12 DIST Energy'!O356</f>
        <v>31</v>
      </c>
      <c r="I356" s="131">
        <f>'FR-16(7)(v)-5 PROD Cust'!O356+'FR-16(7)(v)-9 TRANS Cust'!O356+'FR-16(7)(v)-13 DIST Cust'!O356</f>
        <v>10</v>
      </c>
      <c r="J356" s="35">
        <f t="shared" si="84"/>
        <v>3315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O357</f>
        <v>-14540</v>
      </c>
      <c r="G357" s="139">
        <f>'FR-16(7)(v)-3 PROD Demand'!O357+'FR-16(7)(v)-7 TRANS Demand'!O357+'FR-16(7)(v)-11 DIST Demand'!O357</f>
        <v>-3748</v>
      </c>
      <c r="H357" s="130">
        <f>'FR-16(7)(v)-4 PROD Energy'!O357+'FR-16(7)(v)-8 TRANS Energy'!O357+'FR-16(7)(v)-12 DIST Energy'!O357</f>
        <v>-10377</v>
      </c>
      <c r="I357" s="131">
        <f>'FR-16(7)(v)-5 PROD Cust'!O357+'FR-16(7)(v)-9 TRANS Cust'!O357+'FR-16(7)(v)-13 DIST Cust'!O357</f>
        <v>-415</v>
      </c>
      <c r="J357" s="35">
        <f t="shared" si="84"/>
        <v>-14540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O358</f>
        <v>61375</v>
      </c>
      <c r="G358" s="139">
        <f>'FR-16(7)(v)-3 PROD Demand'!O358+'FR-16(7)(v)-7 TRANS Demand'!O358+'FR-16(7)(v)-11 DIST Demand'!O358</f>
        <v>60622</v>
      </c>
      <c r="H358" s="130">
        <f>'FR-16(7)(v)-4 PROD Energy'!O358+'FR-16(7)(v)-8 TRANS Energy'!O358+'FR-16(7)(v)-12 DIST Energy'!O358</f>
        <v>568</v>
      </c>
      <c r="I358" s="131">
        <f>'FR-16(7)(v)-5 PROD Cust'!O358+'FR-16(7)(v)-9 TRANS Cust'!O358+'FR-16(7)(v)-13 DIST Cust'!O358</f>
        <v>185</v>
      </c>
      <c r="J358" s="35">
        <f t="shared" si="84"/>
        <v>61375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O359</f>
        <v>-6827</v>
      </c>
      <c r="G359" s="139">
        <f>'FR-16(7)(v)-3 PROD Demand'!O359+'FR-16(7)(v)-7 TRANS Demand'!O359+'FR-16(7)(v)-11 DIST Demand'!O359</f>
        <v>-6743</v>
      </c>
      <c r="H359" s="130">
        <f>'FR-16(7)(v)-4 PROD Energy'!O359+'FR-16(7)(v)-8 TRANS Energy'!O359+'FR-16(7)(v)-12 DIST Energy'!O359</f>
        <v>-63</v>
      </c>
      <c r="I359" s="131">
        <f>'FR-16(7)(v)-5 PROD Cust'!O359+'FR-16(7)(v)-9 TRANS Cust'!O359+'FR-16(7)(v)-13 DIST Cust'!O359</f>
        <v>-21</v>
      </c>
      <c r="J359" s="35">
        <f t="shared" si="84"/>
        <v>-6827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O360</f>
        <v>0</v>
      </c>
      <c r="G360" s="139">
        <f>'FR-16(7)(v)-3 PROD Demand'!O360+'FR-16(7)(v)-7 TRANS Demand'!O360+'FR-16(7)(v)-11 DIST Demand'!O360</f>
        <v>0</v>
      </c>
      <c r="H360" s="130">
        <f>'FR-16(7)(v)-4 PROD Energy'!O360+'FR-16(7)(v)-8 TRANS Energy'!O360+'FR-16(7)(v)-12 DIST Energy'!O360</f>
        <v>0</v>
      </c>
      <c r="I360" s="131">
        <f>'FR-16(7)(v)-5 PROD Cust'!O360+'FR-16(7)(v)-9 TRANS Cust'!O360+'FR-16(7)(v)-13 DIST Cust'!O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90240</v>
      </c>
      <c r="G361" s="140">
        <f t="shared" si="86"/>
        <v>-82915</v>
      </c>
      <c r="H361" s="132">
        <f t="shared" si="86"/>
        <v>-102701</v>
      </c>
      <c r="I361" s="133">
        <f t="shared" si="86"/>
        <v>-4624</v>
      </c>
      <c r="J361" s="36">
        <f t="shared" si="86"/>
        <v>-19024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O364</f>
        <v>0</v>
      </c>
      <c r="G364" s="139">
        <f>'FR-16(7)(v)-3 PROD Demand'!O364+'FR-16(7)(v)-7 TRANS Demand'!O364+'FR-16(7)(v)-11 DIST Demand'!O364</f>
        <v>0</v>
      </c>
      <c r="H364" s="130">
        <f>'FR-16(7)(v)-4 PROD Energy'!O364+'FR-16(7)(v)-8 TRANS Energy'!O364+'FR-16(7)(v)-12 DIST Energy'!O364</f>
        <v>0</v>
      </c>
      <c r="I364" s="131">
        <f>'FR-16(7)(v)-5 PROD Cust'!O364+'FR-16(7)(v)-9 TRANS Cust'!O364+'FR-16(7)(v)-13 DIST Cust'!O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O365</f>
        <v>0</v>
      </c>
      <c r="G365" s="139">
        <f>'FR-16(7)(v)-3 PROD Demand'!O365+'FR-16(7)(v)-7 TRANS Demand'!O365+'FR-16(7)(v)-11 DIST Demand'!O365</f>
        <v>0</v>
      </c>
      <c r="H365" s="130">
        <f>'FR-16(7)(v)-4 PROD Energy'!O365+'FR-16(7)(v)-8 TRANS Energy'!O365+'FR-16(7)(v)-12 DIST Energy'!O365</f>
        <v>0</v>
      </c>
      <c r="I365" s="131">
        <f>'FR-16(7)(v)-5 PROD Cust'!O365+'FR-16(7)(v)-9 TRANS Cust'!O365+'FR-16(7)(v)-13 DIST Cust'!O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O366</f>
        <v>0</v>
      </c>
      <c r="G366" s="139">
        <f>'FR-16(7)(v)-3 PROD Demand'!O366+'FR-16(7)(v)-7 TRANS Demand'!O366+'FR-16(7)(v)-11 DIST Demand'!O366</f>
        <v>0</v>
      </c>
      <c r="H366" s="130">
        <f>'FR-16(7)(v)-4 PROD Energy'!O366+'FR-16(7)(v)-8 TRANS Energy'!O366+'FR-16(7)(v)-12 DIST Energy'!O366</f>
        <v>0</v>
      </c>
      <c r="I366" s="131">
        <f>'FR-16(7)(v)-5 PROD Cust'!O366+'FR-16(7)(v)-9 TRANS Cust'!O366+'FR-16(7)(v)-13 DIST Cust'!O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O370</f>
        <v>0</v>
      </c>
      <c r="G370" s="139">
        <f>'FR-16(7)(v)-3 PROD Demand'!O370+'FR-16(7)(v)-7 TRANS Demand'!O370+'FR-16(7)(v)-11 DIST Demand'!O370</f>
        <v>0</v>
      </c>
      <c r="H370" s="130">
        <f>'FR-16(7)(v)-4 PROD Energy'!O370+'FR-16(7)(v)-8 TRANS Energy'!O370+'FR-16(7)(v)-12 DIST Energy'!O370</f>
        <v>0</v>
      </c>
      <c r="I370" s="131">
        <f>'FR-16(7)(v)-5 PROD Cust'!O370+'FR-16(7)(v)-9 TRANS Cust'!O370+'FR-16(7)(v)-13 DIST Cust'!O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O371</f>
        <v>0</v>
      </c>
      <c r="G371" s="139">
        <f>'FR-16(7)(v)-3 PROD Demand'!O371+'FR-16(7)(v)-7 TRANS Demand'!O371+'FR-16(7)(v)-11 DIST Demand'!O371</f>
        <v>0</v>
      </c>
      <c r="H371" s="130">
        <f>'FR-16(7)(v)-4 PROD Energy'!O371+'FR-16(7)(v)-8 TRANS Energy'!O371+'FR-16(7)(v)-12 DIST Energy'!O371</f>
        <v>0</v>
      </c>
      <c r="I371" s="131">
        <f>'FR-16(7)(v)-5 PROD Cust'!O371+'FR-16(7)(v)-9 TRANS Cust'!O371+'FR-16(7)(v)-13 DIST Cust'!O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O372</f>
        <v>0</v>
      </c>
      <c r="G372" s="139">
        <f>'FR-16(7)(v)-3 PROD Demand'!O372+'FR-16(7)(v)-7 TRANS Demand'!O372+'FR-16(7)(v)-11 DIST Demand'!O372</f>
        <v>0</v>
      </c>
      <c r="H372" s="130">
        <f>'FR-16(7)(v)-4 PROD Energy'!O372+'FR-16(7)(v)-8 TRANS Energy'!O372+'FR-16(7)(v)-12 DIST Energy'!O372</f>
        <v>0</v>
      </c>
      <c r="I372" s="131">
        <f>'FR-16(7)(v)-5 PROD Cust'!O372+'FR-16(7)(v)-9 TRANS Cust'!O372+'FR-16(7)(v)-13 DIST Cust'!O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O373</f>
        <v>0</v>
      </c>
      <c r="G373" s="139">
        <f>'FR-16(7)(v)-3 PROD Demand'!O373+'FR-16(7)(v)-7 TRANS Demand'!O373+'FR-16(7)(v)-11 DIST Demand'!O373</f>
        <v>0</v>
      </c>
      <c r="H373" s="130">
        <f>'FR-16(7)(v)-4 PROD Energy'!O373+'FR-16(7)(v)-8 TRANS Energy'!O373+'FR-16(7)(v)-12 DIST Energy'!O373</f>
        <v>0</v>
      </c>
      <c r="I373" s="131">
        <f>'FR-16(7)(v)-5 PROD Cust'!O373+'FR-16(7)(v)-9 TRANS Cust'!O373+'FR-16(7)(v)-13 DIST Cust'!O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O374</f>
        <v>0</v>
      </c>
      <c r="G374" s="139">
        <f>'FR-16(7)(v)-3 PROD Demand'!O374+'FR-16(7)(v)-7 TRANS Demand'!O374+'FR-16(7)(v)-11 DIST Demand'!O374</f>
        <v>0</v>
      </c>
      <c r="H374" s="130">
        <f>'FR-16(7)(v)-4 PROD Energy'!O374+'FR-16(7)(v)-8 TRANS Energy'!O374+'FR-16(7)(v)-12 DIST Energy'!O374</f>
        <v>0</v>
      </c>
      <c r="I374" s="131">
        <f>'FR-16(7)(v)-5 PROD Cust'!O374+'FR-16(7)(v)-9 TRANS Cust'!O374+'FR-16(7)(v)-13 DIST Cust'!O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90240</v>
      </c>
      <c r="G377" s="141">
        <f t="shared" si="88"/>
        <v>-82915</v>
      </c>
      <c r="H377" s="134">
        <f t="shared" si="88"/>
        <v>-102701</v>
      </c>
      <c r="I377" s="135">
        <f t="shared" si="88"/>
        <v>-4624</v>
      </c>
      <c r="J377" s="35">
        <f t="shared" si="88"/>
        <v>-19024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1" t="str">
        <f>$A$2</f>
        <v>TT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TT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19879329</v>
      </c>
      <c r="G390" s="139">
        <f t="shared" si="90"/>
        <v>19846921</v>
      </c>
      <c r="H390" s="130">
        <f t="shared" si="90"/>
        <v>-13249</v>
      </c>
      <c r="I390" s="131">
        <f t="shared" si="90"/>
        <v>45657</v>
      </c>
      <c r="J390" s="35">
        <f t="shared" si="90"/>
        <v>1987932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O395</f>
        <v>730429</v>
      </c>
      <c r="G395" s="139">
        <f>'FR-16(7)(v)-3 PROD Demand'!O395+'FR-16(7)(v)-7 TRANS Demand'!O395+'FR-16(7)(v)-11 DIST Demand'!O395</f>
        <v>437981</v>
      </c>
      <c r="H395" s="130">
        <f>'FR-16(7)(v)-4 PROD Energy'!O395+'FR-16(7)(v)-8 TRANS Energy'!O395+'FR-16(7)(v)-12 DIST Energy'!O395</f>
        <v>275554</v>
      </c>
      <c r="I395" s="131">
        <f>'FR-16(7)(v)-5 PROD Cust'!O395+'FR-16(7)(v)-9 TRANS Cust'!O395+'FR-16(7)(v)-13 DIST Cust'!O395</f>
        <v>16894</v>
      </c>
      <c r="J395" s="35">
        <f>SUM(G395:I395)</f>
        <v>73042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O396</f>
        <v>1103623</v>
      </c>
      <c r="G396" s="139">
        <f>'FR-16(7)(v)-3 PROD Demand'!O396+'FR-16(7)(v)-7 TRANS Demand'!O396+'FR-16(7)(v)-11 DIST Demand'!O396</f>
        <v>0</v>
      </c>
      <c r="H396" s="130">
        <f>'FR-16(7)(v)-4 PROD Energy'!O396+'FR-16(7)(v)-8 TRANS Energy'!O396+'FR-16(7)(v)-12 DIST Energy'!O396</f>
        <v>1103623</v>
      </c>
      <c r="I396" s="131">
        <f>'FR-16(7)(v)-5 PROD Cust'!O396+'FR-16(7)(v)-9 TRANS Cust'!O396+'FR-16(7)(v)-13 DIST Cust'!O396</f>
        <v>0</v>
      </c>
      <c r="J396" s="35">
        <f>SUM(G396:I396)</f>
        <v>110362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O397</f>
        <v>0</v>
      </c>
      <c r="G397" s="139">
        <f>'FR-16(7)(v)-3 PROD Demand'!O397+'FR-16(7)(v)-7 TRANS Demand'!O397+'FR-16(7)(v)-11 DIST Demand'!O397</f>
        <v>0</v>
      </c>
      <c r="H397" s="130">
        <f>'FR-16(7)(v)-4 PROD Energy'!O397+'FR-16(7)(v)-8 TRANS Energy'!O397+'FR-16(7)(v)-12 DIST Energy'!O397</f>
        <v>0</v>
      </c>
      <c r="I397" s="131">
        <f>'FR-16(7)(v)-5 PROD Cust'!O397+'FR-16(7)(v)-9 TRANS Cust'!O397+'FR-16(7)(v)-13 DIST Cust'!O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834052</v>
      </c>
      <c r="G398" s="140">
        <f t="shared" si="91"/>
        <v>437981</v>
      </c>
      <c r="H398" s="132">
        <f t="shared" si="91"/>
        <v>1379177</v>
      </c>
      <c r="I398" s="133">
        <f t="shared" si="91"/>
        <v>16894</v>
      </c>
      <c r="J398" s="36">
        <f t="shared" si="91"/>
        <v>1834052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834052</v>
      </c>
      <c r="G399" s="139">
        <f t="shared" si="92"/>
        <v>437981</v>
      </c>
      <c r="H399" s="130">
        <f t="shared" si="92"/>
        <v>1379177</v>
      </c>
      <c r="I399" s="131">
        <f t="shared" si="92"/>
        <v>16894</v>
      </c>
      <c r="J399" s="35">
        <f t="shared" si="92"/>
        <v>1834052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O402</f>
        <v>0</v>
      </c>
      <c r="G402" s="139">
        <f>'FR-16(7)(v)-3 PROD Demand'!O402+'FR-16(7)(v)-7 TRANS Demand'!O402+'FR-16(7)(v)-11 DIST Demand'!O402</f>
        <v>0</v>
      </c>
      <c r="H402" s="130">
        <f>'FR-16(7)(v)-4 PROD Energy'!O402+'FR-16(7)(v)-8 TRANS Energy'!O402+'FR-16(7)(v)-12 DIST Energy'!O402</f>
        <v>0</v>
      </c>
      <c r="I402" s="131">
        <f>'FR-16(7)(v)-5 PROD Cust'!O402+'FR-16(7)(v)-9 TRANS Cust'!O402+'FR-16(7)(v)-13 DIST Cust'!O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O403</f>
        <v>0</v>
      </c>
      <c r="G403" s="139">
        <f>'FR-16(7)(v)-3 PROD Demand'!O403+'FR-16(7)(v)-7 TRANS Demand'!O403+'FR-16(7)(v)-11 DIST Demand'!O403</f>
        <v>0</v>
      </c>
      <c r="H403" s="130">
        <f>'FR-16(7)(v)-4 PROD Energy'!O403+'FR-16(7)(v)-8 TRANS Energy'!O403+'FR-16(7)(v)-12 DIST Energy'!O403</f>
        <v>0</v>
      </c>
      <c r="I403" s="131">
        <f>'FR-16(7)(v)-5 PROD Cust'!O403+'FR-16(7)(v)-9 TRANS Cust'!O403+'FR-16(7)(v)-13 DIST Cust'!O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O404</f>
        <v>0</v>
      </c>
      <c r="G404" s="139">
        <f>'FR-16(7)(v)-3 PROD Demand'!O404+'FR-16(7)(v)-7 TRANS Demand'!O404+'FR-16(7)(v)-11 DIST Demand'!O404</f>
        <v>0</v>
      </c>
      <c r="H404" s="130">
        <f>'FR-16(7)(v)-4 PROD Energy'!O404+'FR-16(7)(v)-8 TRANS Energy'!O404+'FR-16(7)(v)-12 DIST Energy'!O404</f>
        <v>0</v>
      </c>
      <c r="I404" s="131">
        <f>'FR-16(7)(v)-5 PROD Cust'!O404+'FR-16(7)(v)-9 TRANS Cust'!O404+'FR-16(7)(v)-13 DIST Cust'!O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O411</f>
        <v>0</v>
      </c>
      <c r="G411" s="139">
        <f>'FR-16(7)(v)-3 PROD Demand'!O411+'FR-16(7)(v)-7 TRANS Demand'!O411+'FR-16(7)(v)-11 DIST Demand'!O411</f>
        <v>0</v>
      </c>
      <c r="H411" s="130">
        <f>'FR-16(7)(v)-4 PROD Energy'!O411+'FR-16(7)(v)-8 TRANS Energy'!O411+'FR-16(7)(v)-12 DIST Energy'!O411</f>
        <v>0</v>
      </c>
      <c r="I411" s="131">
        <f>'FR-16(7)(v)-5 PROD Cust'!O411+'FR-16(7)(v)-9 TRANS Cust'!O411+'FR-16(7)(v)-13 DIST Cust'!O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O412</f>
        <v>0</v>
      </c>
      <c r="G412" s="139">
        <f>'FR-16(7)(v)-3 PROD Demand'!O412+'FR-16(7)(v)-7 TRANS Demand'!O412+'FR-16(7)(v)-11 DIST Demand'!O412</f>
        <v>0</v>
      </c>
      <c r="H412" s="130">
        <f>'FR-16(7)(v)-4 PROD Energy'!O412+'FR-16(7)(v)-8 TRANS Energy'!O412+'FR-16(7)(v)-12 DIST Energy'!O412</f>
        <v>0</v>
      </c>
      <c r="I412" s="131">
        <f>'FR-16(7)(v)-5 PROD Cust'!O412+'FR-16(7)(v)-9 TRANS Cust'!O412+'FR-16(7)(v)-13 DIST Cust'!O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O413</f>
        <v>0</v>
      </c>
      <c r="G413" s="139">
        <f>'FR-16(7)(v)-3 PROD Demand'!O413+'FR-16(7)(v)-7 TRANS Demand'!O413+'FR-16(7)(v)-11 DIST Demand'!O413</f>
        <v>0</v>
      </c>
      <c r="H413" s="130">
        <f>'FR-16(7)(v)-4 PROD Energy'!O413+'FR-16(7)(v)-8 TRANS Energy'!O413+'FR-16(7)(v)-12 DIST Energy'!O413</f>
        <v>0</v>
      </c>
      <c r="I413" s="131">
        <f>'FR-16(7)(v)-5 PROD Cust'!O413+'FR-16(7)(v)-9 TRANS Cust'!O413+'FR-16(7)(v)-13 DIST Cust'!O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834052</v>
      </c>
      <c r="G416" s="139">
        <f t="shared" si="96"/>
        <v>437981</v>
      </c>
      <c r="H416" s="130">
        <f t="shared" si="96"/>
        <v>1379177</v>
      </c>
      <c r="I416" s="131">
        <f t="shared" si="96"/>
        <v>16894</v>
      </c>
      <c r="J416" s="35">
        <f t="shared" si="96"/>
        <v>1834052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5521878</v>
      </c>
      <c r="G418" s="139">
        <f t="shared" si="97"/>
        <v>-5348764</v>
      </c>
      <c r="H418" s="130">
        <f t="shared" si="97"/>
        <v>-147387</v>
      </c>
      <c r="I418" s="131">
        <f t="shared" si="97"/>
        <v>-25727</v>
      </c>
      <c r="J418" s="35">
        <f t="shared" si="97"/>
        <v>-5521878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90240</v>
      </c>
      <c r="G419" s="139">
        <f t="shared" si="98"/>
        <v>-82915</v>
      </c>
      <c r="H419" s="130">
        <f t="shared" si="98"/>
        <v>-102701</v>
      </c>
      <c r="I419" s="131">
        <f t="shared" si="98"/>
        <v>-4624</v>
      </c>
      <c r="J419" s="35">
        <f t="shared" si="98"/>
        <v>-19024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834052</v>
      </c>
      <c r="G420" s="139">
        <f t="shared" si="99"/>
        <v>437981</v>
      </c>
      <c r="H420" s="130">
        <f t="shared" si="99"/>
        <v>1379177</v>
      </c>
      <c r="I420" s="131">
        <f t="shared" si="99"/>
        <v>16894</v>
      </c>
      <c r="J420" s="35">
        <f t="shared" si="99"/>
        <v>1834052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3878066</v>
      </c>
      <c r="G421" s="140">
        <f t="shared" si="100"/>
        <v>-4993698</v>
      </c>
      <c r="H421" s="132">
        <f t="shared" si="100"/>
        <v>1129089</v>
      </c>
      <c r="I421" s="133">
        <f t="shared" si="100"/>
        <v>-13457</v>
      </c>
      <c r="J421" s="36">
        <f t="shared" si="100"/>
        <v>-3878066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5591447</v>
      </c>
      <c r="G424" s="139">
        <f t="shared" si="101"/>
        <v>25278600</v>
      </c>
      <c r="H424" s="130">
        <f t="shared" si="101"/>
        <v>236839</v>
      </c>
      <c r="I424" s="131">
        <f t="shared" si="101"/>
        <v>76008</v>
      </c>
      <c r="J424" s="35">
        <f t="shared" si="101"/>
        <v>25591447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3878066</v>
      </c>
      <c r="G425" s="139">
        <f t="shared" si="102"/>
        <v>-4993698</v>
      </c>
      <c r="H425" s="130">
        <f t="shared" si="102"/>
        <v>1129089</v>
      </c>
      <c r="I425" s="131">
        <f t="shared" si="102"/>
        <v>-13457</v>
      </c>
      <c r="J425" s="35">
        <f t="shared" si="102"/>
        <v>-3878066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1713381</v>
      </c>
      <c r="G426" s="140">
        <f t="shared" si="103"/>
        <v>20284902</v>
      </c>
      <c r="H426" s="132">
        <f t="shared" si="103"/>
        <v>1365928</v>
      </c>
      <c r="I426" s="133">
        <f t="shared" si="103"/>
        <v>62551</v>
      </c>
      <c r="J426" s="36">
        <f t="shared" si="103"/>
        <v>21713381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539479</v>
      </c>
      <c r="G429" s="233">
        <f>F429-SUM(H429:I429)</f>
        <v>1438200</v>
      </c>
      <c r="H429" s="211">
        <f>ROUND(H426*H428,0)</f>
        <v>96844</v>
      </c>
      <c r="I429" s="1306">
        <f>ROUND(I426*I428,0)</f>
        <v>4435</v>
      </c>
      <c r="J429" s="1240">
        <f>SUM(G429:I429)</f>
        <v>1539479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O431</f>
        <v>23183282</v>
      </c>
      <c r="G431" s="233">
        <f>'FR-16(7)(v)-3 PROD Demand'!O431+'FR-16(7)(v)-7 TRANS Demand'!O431+'FR-16(7)(v)-11 DIST Demand'!O431</f>
        <v>21654434</v>
      </c>
      <c r="H431" s="211">
        <f>'FR-16(7)(v)-4 PROD Energy'!O431+'FR-16(7)(v)-8 TRANS Energy'!O431+'FR-16(7)(v)-12 DIST Energy'!O431</f>
        <v>1461982</v>
      </c>
      <c r="I431" s="1306">
        <f>'FR-16(7)(v)-5 PROD Cust'!O431+'FR-16(7)(v)-9 TRANS Cust'!O431+'FR-16(7)(v)-13 DIST Cust'!O431</f>
        <v>66866</v>
      </c>
      <c r="J431" s="1240">
        <f>SUM(G431:I431)</f>
        <v>23183282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642072</v>
      </c>
      <c r="G433" s="413">
        <f>F433-H433-I433</f>
        <v>1533784</v>
      </c>
      <c r="H433" s="414">
        <f>ROUND(H431*H432,0)</f>
        <v>103552</v>
      </c>
      <c r="I433" s="415">
        <f>ROUND(I431*I432,0)</f>
        <v>4736</v>
      </c>
      <c r="J433" s="36">
        <f>ROUND(J431*J432,0)</f>
        <v>1642072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1" t="str">
        <f>$A$2</f>
        <v>TT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TT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O447</f>
        <v>0</v>
      </c>
      <c r="G447" s="139">
        <f>'FR-16(7)(v)-3 PROD Demand'!O447+'FR-16(7)(v)-7 TRANS Demand'!O447+'FR-16(7)(v)-11 DIST Demand'!O447</f>
        <v>0</v>
      </c>
      <c r="H447" s="130">
        <f>'FR-16(7)(v)-4 PROD Energy'!O447+'FR-16(7)(v)-8 TRANS Energy'!O447+'FR-16(7)(v)-12 DIST Energy'!O447</f>
        <v>0</v>
      </c>
      <c r="I447" s="131">
        <f>'FR-16(7)(v)-5 PROD Cust'!O447+'FR-16(7)(v)-9 TRANS Cust'!O447+'FR-16(7)(v)-13 DIST Cust'!O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O448</f>
        <v>5601165</v>
      </c>
      <c r="G448" s="139">
        <f>'FR-16(7)(v)-3 PROD Demand'!O448+'FR-16(7)(v)-7 TRANS Demand'!O448+'FR-16(7)(v)-11 DIST Demand'!O448</f>
        <v>0</v>
      </c>
      <c r="H448" s="130">
        <f>'FR-16(7)(v)-4 PROD Energy'!O448+'FR-16(7)(v)-8 TRANS Energy'!O448+'FR-16(7)(v)-12 DIST Energy'!O448</f>
        <v>5601165</v>
      </c>
      <c r="I448" s="131">
        <f>'FR-16(7)(v)-5 PROD Cust'!O448+'FR-16(7)(v)-9 TRANS Cust'!O448+'FR-16(7)(v)-13 DIST Cust'!O448</f>
        <v>0</v>
      </c>
      <c r="J448" s="35">
        <f t="shared" si="105"/>
        <v>5601165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O449</f>
        <v>0</v>
      </c>
      <c r="G449" s="139">
        <f>'FR-16(7)(v)-3 PROD Demand'!O449+'FR-16(7)(v)-7 TRANS Demand'!O449+'FR-16(7)(v)-11 DIST Demand'!O449</f>
        <v>0</v>
      </c>
      <c r="H449" s="130">
        <f>'FR-16(7)(v)-4 PROD Energy'!O449+'FR-16(7)(v)-8 TRANS Energy'!O449+'FR-16(7)(v)-12 DIST Energy'!O449</f>
        <v>0</v>
      </c>
      <c r="I449" s="131">
        <f>'FR-16(7)(v)-5 PROD Cust'!O449+'FR-16(7)(v)-9 TRANS Cust'!O449+'FR-16(7)(v)-13 DIST Cust'!O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O450</f>
        <v>0</v>
      </c>
      <c r="G450" s="139">
        <f>'FR-16(7)(v)-3 PROD Demand'!O450+'FR-16(7)(v)-7 TRANS Demand'!O450+'FR-16(7)(v)-11 DIST Demand'!O450</f>
        <v>0</v>
      </c>
      <c r="H450" s="130">
        <f>'FR-16(7)(v)-4 PROD Energy'!O450+'FR-16(7)(v)-8 TRANS Energy'!O450+'FR-16(7)(v)-12 DIST Energy'!O450</f>
        <v>0</v>
      </c>
      <c r="I450" s="131">
        <f>'FR-16(7)(v)-5 PROD Cust'!O450+'FR-16(7)(v)-9 TRANS Cust'!O450+'FR-16(7)(v)-13 DIST Cust'!O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O451</f>
        <v>2669550</v>
      </c>
      <c r="G451" s="139">
        <f>'FR-16(7)(v)-3 PROD Demand'!O451+'FR-16(7)(v)-7 TRANS Demand'!O451+'FR-16(7)(v)-11 DIST Demand'!O451</f>
        <v>0</v>
      </c>
      <c r="H451" s="130">
        <f>'FR-16(7)(v)-4 PROD Energy'!O451+'FR-16(7)(v)-8 TRANS Energy'!O451+'FR-16(7)(v)-12 DIST Energy'!O451</f>
        <v>2669550</v>
      </c>
      <c r="I451" s="131">
        <f>'FR-16(7)(v)-5 PROD Cust'!O451+'FR-16(7)(v)-9 TRANS Cust'!O451+'FR-16(7)(v)-13 DIST Cust'!O451</f>
        <v>0</v>
      </c>
      <c r="J451" s="35">
        <f t="shared" si="105"/>
        <v>266955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O452</f>
        <v>0</v>
      </c>
      <c r="G452" s="139">
        <f>'FR-16(7)(v)-3 PROD Demand'!O452+'FR-16(7)(v)-7 TRANS Demand'!O452+'FR-16(7)(v)-11 DIST Demand'!O452</f>
        <v>0</v>
      </c>
      <c r="H452" s="130">
        <f>'FR-16(7)(v)-4 PROD Energy'!O452+'FR-16(7)(v)-8 TRANS Energy'!O452+'FR-16(7)(v)-12 DIST Energy'!O452</f>
        <v>0</v>
      </c>
      <c r="I452" s="131">
        <f>'FR-16(7)(v)-5 PROD Cust'!O452+'FR-16(7)(v)-9 TRANS Cust'!O452+'FR-16(7)(v)-13 DIST Cust'!O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8270715</v>
      </c>
      <c r="G453" s="140">
        <f t="shared" si="107"/>
        <v>0</v>
      </c>
      <c r="H453" s="132">
        <f t="shared" si="107"/>
        <v>8270715</v>
      </c>
      <c r="I453" s="133">
        <f t="shared" si="107"/>
        <v>0</v>
      </c>
      <c r="J453" s="36">
        <f t="shared" si="107"/>
        <v>8270715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O456</f>
        <v>0</v>
      </c>
      <c r="G456" s="139">
        <f>'FR-16(7)(v)-3 PROD Demand'!O456+'FR-16(7)(v)-7 TRANS Demand'!O456+'FR-16(7)(v)-11 DIST Demand'!O456</f>
        <v>0</v>
      </c>
      <c r="H456" s="130">
        <f>'FR-16(7)(v)-4 PROD Energy'!O456+'FR-16(7)(v)-8 TRANS Energy'!O456+'FR-16(7)(v)-12 DIST Energy'!O456</f>
        <v>0</v>
      </c>
      <c r="I456" s="131">
        <f>'FR-16(7)(v)-5 PROD Cust'!O456+'FR-16(7)(v)-9 TRANS Cust'!O456+'FR-16(7)(v)-13 DIST Cust'!O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8270715</v>
      </c>
      <c r="G459" s="139">
        <f t="shared" si="109"/>
        <v>0</v>
      </c>
      <c r="H459" s="130">
        <f t="shared" si="109"/>
        <v>8270715</v>
      </c>
      <c r="I459" s="131">
        <f t="shared" si="109"/>
        <v>0</v>
      </c>
      <c r="J459" s="35">
        <f t="shared" si="109"/>
        <v>8270715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O462</f>
        <v>0</v>
      </c>
      <c r="G462" s="139">
        <f>'FR-16(7)(v)-3 PROD Demand'!O462+'FR-16(7)(v)-7 TRANS Demand'!O462+'FR-16(7)(v)-11 DIST Demand'!O462</f>
        <v>0</v>
      </c>
      <c r="H462" s="130">
        <f>'FR-16(7)(v)-4 PROD Energy'!O462+'FR-16(7)(v)-8 TRANS Energy'!O462+'FR-16(7)(v)-12 DIST Energy'!O462</f>
        <v>0</v>
      </c>
      <c r="I462" s="131">
        <f>'FR-16(7)(v)-5 PROD Cust'!O462+'FR-16(7)(v)-9 TRANS Cust'!O462+'FR-16(7)(v)-13 DIST Cust'!O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O463</f>
        <v>838780</v>
      </c>
      <c r="G463" s="139">
        <f>'FR-16(7)(v)-3 PROD Demand'!O463+'FR-16(7)(v)-7 TRANS Demand'!O463+'FR-16(7)(v)-11 DIST Demand'!O463</f>
        <v>838780</v>
      </c>
      <c r="H463" s="130">
        <f>'FR-16(7)(v)-4 PROD Energy'!O463+'FR-16(7)(v)-8 TRANS Energy'!O463+'FR-16(7)(v)-12 DIST Energy'!O463</f>
        <v>0</v>
      </c>
      <c r="I463" s="131">
        <f>'FR-16(7)(v)-5 PROD Cust'!O463+'FR-16(7)(v)-9 TRANS Cust'!O463+'FR-16(7)(v)-13 DIST Cust'!O463</f>
        <v>0</v>
      </c>
      <c r="J463" s="35">
        <f>SUM(G463:I463)</f>
        <v>83878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O464</f>
        <v>0</v>
      </c>
      <c r="G464" s="139">
        <f>'FR-16(7)(v)-3 PROD Demand'!O464+'FR-16(7)(v)-7 TRANS Demand'!O464+'FR-16(7)(v)-11 DIST Demand'!O464</f>
        <v>0</v>
      </c>
      <c r="H464" s="130">
        <f>'FR-16(7)(v)-4 PROD Energy'!O464+'FR-16(7)(v)-8 TRANS Energy'!O464+'FR-16(7)(v)-12 DIST Energy'!O464</f>
        <v>0</v>
      </c>
      <c r="I464" s="131">
        <f>'FR-16(7)(v)-5 PROD Cust'!O464+'FR-16(7)(v)-9 TRANS Cust'!O464+'FR-16(7)(v)-13 DIST Cust'!O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O465</f>
        <v>0</v>
      </c>
      <c r="G465" s="139">
        <f>'FR-16(7)(v)-3 PROD Demand'!O465+'FR-16(7)(v)-7 TRANS Demand'!O465+'FR-16(7)(v)-11 DIST Demand'!O465</f>
        <v>0</v>
      </c>
      <c r="H465" s="130">
        <f>'FR-16(7)(v)-4 PROD Energy'!O465+'FR-16(7)(v)-8 TRANS Energy'!O465+'FR-16(7)(v)-12 DIST Energy'!O465</f>
        <v>0</v>
      </c>
      <c r="I465" s="131">
        <f>'FR-16(7)(v)-5 PROD Cust'!O465+'FR-16(7)(v)-9 TRANS Cust'!O465+'FR-16(7)(v)-13 DIST Cust'!O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838780</v>
      </c>
      <c r="G466" s="140">
        <f t="shared" si="110"/>
        <v>838780</v>
      </c>
      <c r="H466" s="132">
        <f t="shared" si="110"/>
        <v>0</v>
      </c>
      <c r="I466" s="133">
        <f t="shared" si="110"/>
        <v>0</v>
      </c>
      <c r="J466" s="36">
        <f t="shared" si="110"/>
        <v>838780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O469</f>
        <v>72237</v>
      </c>
      <c r="G469" s="139">
        <f>'FR-16(7)(v)-3 PROD Demand'!O469+'FR-16(7)(v)-7 TRANS Demand'!O469+'FR-16(7)(v)-11 DIST Demand'!O469</f>
        <v>72237</v>
      </c>
      <c r="H469" s="130">
        <f>'FR-16(7)(v)-4 PROD Energy'!O469+'FR-16(7)(v)-8 TRANS Energy'!O469+'FR-16(7)(v)-12 DIST Energy'!O469</f>
        <v>0</v>
      </c>
      <c r="I469" s="131">
        <f>'FR-16(7)(v)-5 PROD Cust'!O469+'FR-16(7)(v)-9 TRANS Cust'!O469+'FR-16(7)(v)-13 DIST Cust'!O469</f>
        <v>0</v>
      </c>
      <c r="J469" s="35">
        <f>SUM(G469:I469)</f>
        <v>72237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72237</v>
      </c>
      <c r="G470" s="140">
        <f t="shared" si="111"/>
        <v>72237</v>
      </c>
      <c r="H470" s="132">
        <f t="shared" si="111"/>
        <v>0</v>
      </c>
      <c r="I470" s="133">
        <f t="shared" si="111"/>
        <v>0</v>
      </c>
      <c r="J470" s="36">
        <f t="shared" si="111"/>
        <v>72237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O473</f>
        <v>25232</v>
      </c>
      <c r="G473" s="139">
        <f>'FR-16(7)(v)-3 PROD Demand'!O473+'FR-16(7)(v)-7 TRANS Demand'!O473+'FR-16(7)(v)-11 DIST Demand'!O473</f>
        <v>25232</v>
      </c>
      <c r="H473" s="130">
        <f>'FR-16(7)(v)-4 PROD Energy'!O473+'FR-16(7)(v)-8 TRANS Energy'!O473+'FR-16(7)(v)-12 DIST Energy'!O473</f>
        <v>0</v>
      </c>
      <c r="I473" s="131">
        <f>'FR-16(7)(v)-5 PROD Cust'!O473+'FR-16(7)(v)-9 TRANS Cust'!O473+'FR-16(7)(v)-13 DIST Cust'!O473</f>
        <v>0</v>
      </c>
      <c r="J473" s="35">
        <f t="shared" ref="J473:J491" si="112">SUM(G473:I473)</f>
        <v>25232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O474</f>
        <v>0</v>
      </c>
      <c r="G474" s="139">
        <f>'FR-16(7)(v)-3 PROD Demand'!O474+'FR-16(7)(v)-7 TRANS Demand'!O474+'FR-16(7)(v)-11 DIST Demand'!O474</f>
        <v>0</v>
      </c>
      <c r="H474" s="130">
        <f>'FR-16(7)(v)-4 PROD Energy'!O474+'FR-16(7)(v)-8 TRANS Energy'!O474+'FR-16(7)(v)-12 DIST Energy'!O474</f>
        <v>0</v>
      </c>
      <c r="I474" s="131">
        <f>'FR-16(7)(v)-5 PROD Cust'!O474+'FR-16(7)(v)-9 TRANS Cust'!O474+'FR-16(7)(v)-13 DIST Cust'!O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O475</f>
        <v>0</v>
      </c>
      <c r="G475" s="139">
        <f>'FR-16(7)(v)-3 PROD Demand'!O475+'FR-16(7)(v)-7 TRANS Demand'!O475+'FR-16(7)(v)-11 DIST Demand'!O475</f>
        <v>0</v>
      </c>
      <c r="H475" s="130">
        <f>'FR-16(7)(v)-4 PROD Energy'!O475+'FR-16(7)(v)-8 TRANS Energy'!O475+'FR-16(7)(v)-12 DIST Energy'!O475</f>
        <v>0</v>
      </c>
      <c r="I475" s="131">
        <f>'FR-16(7)(v)-5 PROD Cust'!O475+'FR-16(7)(v)-9 TRANS Cust'!O475+'FR-16(7)(v)-13 DIST Cust'!O475</f>
        <v>0</v>
      </c>
      <c r="J475" s="35">
        <f t="shared" si="112"/>
        <v>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O476</f>
        <v>0</v>
      </c>
      <c r="G476" s="139">
        <f>'FR-16(7)(v)-3 PROD Demand'!O476+'FR-16(7)(v)-7 TRANS Demand'!O476+'FR-16(7)(v)-11 DIST Demand'!O476</f>
        <v>0</v>
      </c>
      <c r="H476" s="130">
        <f>'FR-16(7)(v)-4 PROD Energy'!O476+'FR-16(7)(v)-8 TRANS Energy'!O476+'FR-16(7)(v)-12 DIST Energy'!O476</f>
        <v>0</v>
      </c>
      <c r="I476" s="131">
        <f>'FR-16(7)(v)-5 PROD Cust'!O476+'FR-16(7)(v)-9 TRANS Cust'!O476+'FR-16(7)(v)-13 DIST Cust'!O476</f>
        <v>0</v>
      </c>
      <c r="J476" s="35">
        <f t="shared" ref="J476:J482" si="114">SUM(G476:I476)</f>
        <v>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O477</f>
        <v>0</v>
      </c>
      <c r="G477" s="139">
        <f>'FR-16(7)(v)-3 PROD Demand'!O477+'FR-16(7)(v)-7 TRANS Demand'!O477+'FR-16(7)(v)-11 DIST Demand'!O477</f>
        <v>0</v>
      </c>
      <c r="H477" s="130">
        <f>'FR-16(7)(v)-4 PROD Energy'!O477+'FR-16(7)(v)-8 TRANS Energy'!O477+'FR-16(7)(v)-12 DIST Energy'!O477</f>
        <v>0</v>
      </c>
      <c r="I477" s="131">
        <f>'FR-16(7)(v)-5 PROD Cust'!O477+'FR-16(7)(v)-9 TRANS Cust'!O477+'FR-16(7)(v)-13 DIST Cust'!O477</f>
        <v>0</v>
      </c>
      <c r="J477" s="35">
        <f t="shared" si="114"/>
        <v>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O478</f>
        <v>0</v>
      </c>
      <c r="G478" s="139">
        <f>'FR-16(7)(v)-3 PROD Demand'!O478+'FR-16(7)(v)-7 TRANS Demand'!O478+'FR-16(7)(v)-11 DIST Demand'!O478</f>
        <v>0</v>
      </c>
      <c r="H478" s="130">
        <f>'FR-16(7)(v)-4 PROD Energy'!O478+'FR-16(7)(v)-8 TRANS Energy'!O478+'FR-16(7)(v)-12 DIST Energy'!O478</f>
        <v>0</v>
      </c>
      <c r="I478" s="131">
        <f>'FR-16(7)(v)-5 PROD Cust'!O478+'FR-16(7)(v)-9 TRANS Cust'!O478+'FR-16(7)(v)-13 DIST Cust'!O478</f>
        <v>0</v>
      </c>
      <c r="J478" s="35">
        <f t="shared" si="114"/>
        <v>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O479</f>
        <v>0</v>
      </c>
      <c r="G479" s="139">
        <f>'FR-16(7)(v)-3 PROD Demand'!O479+'FR-16(7)(v)-7 TRANS Demand'!O479+'FR-16(7)(v)-11 DIST Demand'!O479</f>
        <v>0</v>
      </c>
      <c r="H479" s="130">
        <f>'FR-16(7)(v)-4 PROD Energy'!O479+'FR-16(7)(v)-8 TRANS Energy'!O479+'FR-16(7)(v)-12 DIST Energy'!O479</f>
        <v>0</v>
      </c>
      <c r="I479" s="131">
        <f>'FR-16(7)(v)-5 PROD Cust'!O479+'FR-16(7)(v)-9 TRANS Cust'!O479+'FR-16(7)(v)-13 DIST Cust'!O479</f>
        <v>0</v>
      </c>
      <c r="J479" s="35">
        <f t="shared" si="114"/>
        <v>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O480</f>
        <v>0</v>
      </c>
      <c r="G480" s="139">
        <f>'FR-16(7)(v)-3 PROD Demand'!O480+'FR-16(7)(v)-7 TRANS Demand'!O480+'FR-16(7)(v)-11 DIST Demand'!O480</f>
        <v>0</v>
      </c>
      <c r="H480" s="130">
        <f>'FR-16(7)(v)-4 PROD Energy'!O480+'FR-16(7)(v)-8 TRANS Energy'!O480+'FR-16(7)(v)-12 DIST Energy'!O480</f>
        <v>0</v>
      </c>
      <c r="I480" s="131">
        <f>'FR-16(7)(v)-5 PROD Cust'!O480+'FR-16(7)(v)-9 TRANS Cust'!O480+'FR-16(7)(v)-13 DIST Cust'!O480</f>
        <v>0</v>
      </c>
      <c r="J480" s="35">
        <f t="shared" si="114"/>
        <v>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O481</f>
        <v>0</v>
      </c>
      <c r="G481" s="139">
        <f>'FR-16(7)(v)-3 PROD Demand'!O481+'FR-16(7)(v)-7 TRANS Demand'!O481+'FR-16(7)(v)-11 DIST Demand'!O481</f>
        <v>0</v>
      </c>
      <c r="H481" s="130">
        <f>'FR-16(7)(v)-4 PROD Energy'!O481+'FR-16(7)(v)-8 TRANS Energy'!O481+'FR-16(7)(v)-12 DIST Energy'!O481</f>
        <v>0</v>
      </c>
      <c r="I481" s="131">
        <f>'FR-16(7)(v)-5 PROD Cust'!O481+'FR-16(7)(v)-9 TRANS Cust'!O481+'FR-16(7)(v)-13 DIST Cust'!O481</f>
        <v>0</v>
      </c>
      <c r="J481" s="35">
        <f t="shared" si="114"/>
        <v>0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O482</f>
        <v>0</v>
      </c>
      <c r="G482" s="139">
        <f>'FR-16(7)(v)-3 PROD Demand'!O482+'FR-16(7)(v)-7 TRANS Demand'!O482+'FR-16(7)(v)-11 DIST Demand'!O482</f>
        <v>0</v>
      </c>
      <c r="H482" s="130">
        <f>'FR-16(7)(v)-4 PROD Energy'!O482+'FR-16(7)(v)-8 TRANS Energy'!O482+'FR-16(7)(v)-12 DIST Energy'!O482</f>
        <v>0</v>
      </c>
      <c r="I482" s="131">
        <f>'FR-16(7)(v)-5 PROD Cust'!O482+'FR-16(7)(v)-9 TRANS Cust'!O482+'FR-16(7)(v)-13 DIST Cust'!O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O483</f>
        <v>2344</v>
      </c>
      <c r="G483" s="139">
        <f>'FR-16(7)(v)-3 PROD Demand'!O483+'FR-16(7)(v)-7 TRANS Demand'!O483+'FR-16(7)(v)-11 DIST Demand'!O483</f>
        <v>2344</v>
      </c>
      <c r="H483" s="130">
        <f>'FR-16(7)(v)-4 PROD Energy'!O483+'FR-16(7)(v)-8 TRANS Energy'!O483+'FR-16(7)(v)-12 DIST Energy'!O483</f>
        <v>0</v>
      </c>
      <c r="I483" s="131">
        <f>'FR-16(7)(v)-5 PROD Cust'!O483+'FR-16(7)(v)-9 TRANS Cust'!O483+'FR-16(7)(v)-13 DIST Cust'!O483</f>
        <v>0</v>
      </c>
      <c r="J483" s="35">
        <f t="shared" si="112"/>
        <v>2344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O484</f>
        <v>0</v>
      </c>
      <c r="G484" s="139">
        <f>'FR-16(7)(v)-3 PROD Demand'!O484+'FR-16(7)(v)-7 TRANS Demand'!O484+'FR-16(7)(v)-11 DIST Demand'!O484</f>
        <v>0</v>
      </c>
      <c r="H484" s="130">
        <f>'FR-16(7)(v)-4 PROD Energy'!O484+'FR-16(7)(v)-8 TRANS Energy'!O484+'FR-16(7)(v)-12 DIST Energy'!O484</f>
        <v>0</v>
      </c>
      <c r="I484" s="131">
        <f>'FR-16(7)(v)-5 PROD Cust'!O484+'FR-16(7)(v)-9 TRANS Cust'!O484+'FR-16(7)(v)-13 DIST Cust'!O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O485</f>
        <v>0</v>
      </c>
      <c r="G485" s="139">
        <f>'FR-16(7)(v)-3 PROD Demand'!O485+'FR-16(7)(v)-7 TRANS Demand'!O485+'FR-16(7)(v)-11 DIST Demand'!O485</f>
        <v>0</v>
      </c>
      <c r="H485" s="130">
        <f>'FR-16(7)(v)-4 PROD Energy'!O485+'FR-16(7)(v)-8 TRANS Energy'!O485+'FR-16(7)(v)-12 DIST Energy'!O485</f>
        <v>0</v>
      </c>
      <c r="I485" s="131">
        <f>'FR-16(7)(v)-5 PROD Cust'!O485+'FR-16(7)(v)-9 TRANS Cust'!O485+'FR-16(7)(v)-13 DIST Cust'!O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O486</f>
        <v>0</v>
      </c>
      <c r="G486" s="139">
        <f>'FR-16(7)(v)-3 PROD Demand'!O486+'FR-16(7)(v)-7 TRANS Demand'!O486+'FR-16(7)(v)-11 DIST Demand'!O486</f>
        <v>0</v>
      </c>
      <c r="H486" s="130">
        <f>'FR-16(7)(v)-4 PROD Energy'!O486+'FR-16(7)(v)-8 TRANS Energy'!O486+'FR-16(7)(v)-12 DIST Energy'!O486</f>
        <v>0</v>
      </c>
      <c r="I486" s="131">
        <f>'FR-16(7)(v)-5 PROD Cust'!O486+'FR-16(7)(v)-9 TRANS Cust'!O486+'FR-16(7)(v)-13 DIST Cust'!O486</f>
        <v>0</v>
      </c>
      <c r="J486" s="35">
        <f t="shared" si="112"/>
        <v>0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O487</f>
        <v>922</v>
      </c>
      <c r="G487" s="139">
        <f>'FR-16(7)(v)-3 PROD Demand'!O487+'FR-16(7)(v)-7 TRANS Demand'!O487+'FR-16(7)(v)-11 DIST Demand'!O487</f>
        <v>0</v>
      </c>
      <c r="H487" s="130">
        <f>'FR-16(7)(v)-4 PROD Energy'!O487+'FR-16(7)(v)-8 TRANS Energy'!O487+'FR-16(7)(v)-12 DIST Energy'!O487</f>
        <v>0</v>
      </c>
      <c r="I487" s="131">
        <f>'FR-16(7)(v)-5 PROD Cust'!O487+'FR-16(7)(v)-9 TRANS Cust'!O487+'FR-16(7)(v)-13 DIST Cust'!O487</f>
        <v>922</v>
      </c>
      <c r="J487" s="35">
        <f t="shared" si="112"/>
        <v>922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O488</f>
        <v>0</v>
      </c>
      <c r="G488" s="139">
        <f>'FR-16(7)(v)-3 PROD Demand'!O488+'FR-16(7)(v)-7 TRANS Demand'!O488+'FR-16(7)(v)-11 DIST Demand'!O488</f>
        <v>0</v>
      </c>
      <c r="H488" s="130">
        <f>'FR-16(7)(v)-4 PROD Energy'!O488+'FR-16(7)(v)-8 TRANS Energy'!O488+'FR-16(7)(v)-12 DIST Energy'!O488</f>
        <v>0</v>
      </c>
      <c r="I488" s="131">
        <f>'FR-16(7)(v)-5 PROD Cust'!O488+'FR-16(7)(v)-9 TRANS Cust'!O488+'FR-16(7)(v)-13 DIST Cust'!O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O489</f>
        <v>41121</v>
      </c>
      <c r="G489" s="139">
        <f>'FR-16(7)(v)-3 PROD Demand'!O489+'FR-16(7)(v)-7 TRANS Demand'!O489+'FR-16(7)(v)-11 DIST Demand'!O489</f>
        <v>41121</v>
      </c>
      <c r="H489" s="130">
        <f>'FR-16(7)(v)-4 PROD Energy'!O489+'FR-16(7)(v)-8 TRANS Energy'!O489+'FR-16(7)(v)-12 DIST Energy'!O489</f>
        <v>0</v>
      </c>
      <c r="I489" s="131">
        <f>'FR-16(7)(v)-5 PROD Cust'!O489+'FR-16(7)(v)-9 TRANS Cust'!O489+'FR-16(7)(v)-13 DIST Cust'!O489</f>
        <v>0</v>
      </c>
      <c r="J489" s="35">
        <f t="shared" si="112"/>
        <v>41121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O490</f>
        <v>112255</v>
      </c>
      <c r="G490" s="139">
        <f>'FR-16(7)(v)-3 PROD Demand'!O490+'FR-16(7)(v)-7 TRANS Demand'!O490+'FR-16(7)(v)-11 DIST Demand'!O490</f>
        <v>112255</v>
      </c>
      <c r="H490" s="130">
        <f>'FR-16(7)(v)-4 PROD Energy'!O490+'FR-16(7)(v)-8 TRANS Energy'!O490+'FR-16(7)(v)-12 DIST Energy'!O490</f>
        <v>0</v>
      </c>
      <c r="I490" s="131">
        <f>'FR-16(7)(v)-5 PROD Cust'!O490+'FR-16(7)(v)-9 TRANS Cust'!O490+'FR-16(7)(v)-13 DIST Cust'!O490</f>
        <v>0</v>
      </c>
      <c r="J490" s="35">
        <f t="shared" si="112"/>
        <v>112255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O491</f>
        <v>14</v>
      </c>
      <c r="G491" s="139">
        <f>'FR-16(7)(v)-3 PROD Demand'!O491+'FR-16(7)(v)-7 TRANS Demand'!O491+'FR-16(7)(v)-11 DIST Demand'!O491</f>
        <v>0</v>
      </c>
      <c r="H491" s="130">
        <f>'FR-16(7)(v)-4 PROD Energy'!O491+'FR-16(7)(v)-8 TRANS Energy'!O491+'FR-16(7)(v)-12 DIST Energy'!O491</f>
        <v>0</v>
      </c>
      <c r="I491" s="131">
        <f>'FR-16(7)(v)-5 PROD Cust'!O491+'FR-16(7)(v)-9 TRANS Cust'!O491+'FR-16(7)(v)-13 DIST Cust'!O491</f>
        <v>14</v>
      </c>
      <c r="J491" s="35">
        <f t="shared" si="112"/>
        <v>1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81888</v>
      </c>
      <c r="G492" s="140">
        <f t="shared" si="116"/>
        <v>180952</v>
      </c>
      <c r="H492" s="132">
        <f t="shared" si="116"/>
        <v>0</v>
      </c>
      <c r="I492" s="133">
        <f t="shared" si="116"/>
        <v>936</v>
      </c>
      <c r="J492" s="36">
        <f t="shared" si="116"/>
        <v>181888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O495</f>
        <v>8505</v>
      </c>
      <c r="G495" s="139">
        <f>'FR-16(7)(v)-3 PROD Demand'!O495+'FR-16(7)(v)-7 TRANS Demand'!O495+'FR-16(7)(v)-11 DIST Demand'!O495</f>
        <v>0</v>
      </c>
      <c r="H495" s="130">
        <f>'FR-16(7)(v)-4 PROD Energy'!O495+'FR-16(7)(v)-8 TRANS Energy'!O495+'FR-16(7)(v)-12 DIST Energy'!O495</f>
        <v>0</v>
      </c>
      <c r="I495" s="131">
        <f>'FR-16(7)(v)-5 PROD Cust'!O495+'FR-16(7)(v)-9 TRANS Cust'!O495+'FR-16(7)(v)-13 DIST Cust'!O495</f>
        <v>8505</v>
      </c>
      <c r="J495" s="35">
        <f t="shared" ref="J495:J502" si="117">SUM(G495:I495)</f>
        <v>8505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O496</f>
        <v>12009</v>
      </c>
      <c r="G496" s="139">
        <f>'FR-16(7)(v)-3 PROD Demand'!O496+'FR-16(7)(v)-7 TRANS Demand'!O496+'FR-16(7)(v)-11 DIST Demand'!O496</f>
        <v>0</v>
      </c>
      <c r="H496" s="130">
        <f>'FR-16(7)(v)-4 PROD Energy'!O496+'FR-16(7)(v)-8 TRANS Energy'!O496+'FR-16(7)(v)-12 DIST Energy'!O496</f>
        <v>0</v>
      </c>
      <c r="I496" s="131">
        <f>'FR-16(7)(v)-5 PROD Cust'!O496+'FR-16(7)(v)-9 TRANS Cust'!O496+'FR-16(7)(v)-13 DIST Cust'!O496</f>
        <v>12009</v>
      </c>
      <c r="J496" s="35">
        <f t="shared" si="117"/>
        <v>1200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O497</f>
        <v>1135</v>
      </c>
      <c r="G497" s="139">
        <f>'FR-16(7)(v)-3 PROD Demand'!O497+'FR-16(7)(v)-7 TRANS Demand'!O497+'FR-16(7)(v)-11 DIST Demand'!O497</f>
        <v>0</v>
      </c>
      <c r="H497" s="130">
        <f>'FR-16(7)(v)-4 PROD Energy'!O497+'FR-16(7)(v)-8 TRANS Energy'!O497+'FR-16(7)(v)-12 DIST Energy'!O497</f>
        <v>0</v>
      </c>
      <c r="I497" s="131">
        <f>'FR-16(7)(v)-5 PROD Cust'!O497+'FR-16(7)(v)-9 TRANS Cust'!O497+'FR-16(7)(v)-13 DIST Cust'!O497</f>
        <v>1135</v>
      </c>
      <c r="J497" s="35">
        <f t="shared" si="117"/>
        <v>1135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O498</f>
        <v>-8446</v>
      </c>
      <c r="G498" s="139">
        <f>'FR-16(7)(v)-3 PROD Demand'!O498+'FR-16(7)(v)-7 TRANS Demand'!O498+'FR-16(7)(v)-11 DIST Demand'!O498</f>
        <v>0</v>
      </c>
      <c r="H498" s="130">
        <f>'FR-16(7)(v)-4 PROD Energy'!O498+'FR-16(7)(v)-8 TRANS Energy'!O498+'FR-16(7)(v)-12 DIST Energy'!O498</f>
        <v>0</v>
      </c>
      <c r="I498" s="131">
        <f>'FR-16(7)(v)-5 PROD Cust'!O498+'FR-16(7)(v)-9 TRANS Cust'!O498+'FR-16(7)(v)-13 DIST Cust'!O498</f>
        <v>-8446</v>
      </c>
      <c r="J498" s="35">
        <f t="shared" si="117"/>
        <v>-8446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O499</f>
        <v>-5873</v>
      </c>
      <c r="G499" s="139">
        <f>'FR-16(7)(v)-3 PROD Demand'!O499+'FR-16(7)(v)-7 TRANS Demand'!O499+'FR-16(7)(v)-11 DIST Demand'!O499</f>
        <v>0</v>
      </c>
      <c r="H499" s="130">
        <f>'FR-16(7)(v)-4 PROD Energy'!O499+'FR-16(7)(v)-8 TRANS Energy'!O499+'FR-16(7)(v)-12 DIST Energy'!O499</f>
        <v>0</v>
      </c>
      <c r="I499" s="131">
        <f>'FR-16(7)(v)-5 PROD Cust'!O499+'FR-16(7)(v)-9 TRANS Cust'!O499+'FR-16(7)(v)-13 DIST Cust'!O499</f>
        <v>-5873</v>
      </c>
      <c r="J499" s="35">
        <f t="shared" si="117"/>
        <v>-5873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O500</f>
        <v>0</v>
      </c>
      <c r="G500" s="139">
        <f>'FR-16(7)(v)-3 PROD Demand'!O500+'FR-16(7)(v)-7 TRANS Demand'!O500+'FR-16(7)(v)-11 DIST Demand'!O500</f>
        <v>0</v>
      </c>
      <c r="H500" s="130">
        <f>'FR-16(7)(v)-4 PROD Energy'!O500+'FR-16(7)(v)-8 TRANS Energy'!O500+'FR-16(7)(v)-12 DIST Energy'!O500</f>
        <v>0</v>
      </c>
      <c r="I500" s="131">
        <f>'FR-16(7)(v)-5 PROD Cust'!O500+'FR-16(7)(v)-9 TRANS Cust'!O500+'FR-16(7)(v)-13 DIST Cust'!O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O501</f>
        <v>6105</v>
      </c>
      <c r="G501" s="139">
        <f>'FR-16(7)(v)-3 PROD Demand'!O501+'FR-16(7)(v)-7 TRANS Demand'!O501+'FR-16(7)(v)-11 DIST Demand'!O501</f>
        <v>0</v>
      </c>
      <c r="H501" s="130">
        <f>'FR-16(7)(v)-4 PROD Energy'!O501+'FR-16(7)(v)-8 TRANS Energy'!O501+'FR-16(7)(v)-12 DIST Energy'!O501</f>
        <v>0</v>
      </c>
      <c r="I501" s="131">
        <f>'FR-16(7)(v)-5 PROD Cust'!O501+'FR-16(7)(v)-9 TRANS Cust'!O501+'FR-16(7)(v)-13 DIST Cust'!O501</f>
        <v>6105</v>
      </c>
      <c r="J501" s="35">
        <f t="shared" si="117"/>
        <v>610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O502</f>
        <v>-2</v>
      </c>
      <c r="G502" s="139">
        <f>'FR-16(7)(v)-3 PROD Demand'!O502+'FR-16(7)(v)-7 TRANS Demand'!O502+'FR-16(7)(v)-11 DIST Demand'!O502</f>
        <v>0</v>
      </c>
      <c r="H502" s="130">
        <f>'FR-16(7)(v)-4 PROD Energy'!O502+'FR-16(7)(v)-8 TRANS Energy'!O502+'FR-16(7)(v)-12 DIST Energy'!O502</f>
        <v>0</v>
      </c>
      <c r="I502" s="131">
        <f>'FR-16(7)(v)-5 PROD Cust'!O502+'FR-16(7)(v)-9 TRANS Cust'!O502+'FR-16(7)(v)-13 DIST Cust'!O502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13433</v>
      </c>
      <c r="G503" s="145">
        <f t="shared" si="119"/>
        <v>0</v>
      </c>
      <c r="H503" s="146">
        <f t="shared" si="119"/>
        <v>0</v>
      </c>
      <c r="I503" s="147">
        <f t="shared" si="119"/>
        <v>13433</v>
      </c>
      <c r="J503" s="36">
        <f t="shared" si="119"/>
        <v>13433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1" t="str">
        <f>$A$2</f>
        <v>TT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TT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O516</f>
        <v>119</v>
      </c>
      <c r="G516" s="139">
        <f>'FR-16(7)(v)-3 PROD Demand'!O516+'FR-16(7)(v)-7 TRANS Demand'!O516+'FR-16(7)(v)-11 DIST Demand'!O516</f>
        <v>0</v>
      </c>
      <c r="H516" s="130">
        <f>'FR-16(7)(v)-4 PROD Energy'!O516+'FR-16(7)(v)-8 TRANS Energy'!O516+'FR-16(7)(v)-12 DIST Energy'!O516</f>
        <v>0</v>
      </c>
      <c r="I516" s="131">
        <f>'FR-16(7)(v)-5 PROD Cust'!O516+'FR-16(7)(v)-9 TRANS Cust'!O516+'FR-16(7)(v)-13 DIST Cust'!O516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O517</f>
        <v>0</v>
      </c>
      <c r="G517" s="139">
        <f>'FR-16(7)(v)-3 PROD Demand'!O517+'FR-16(7)(v)-7 TRANS Demand'!O517+'FR-16(7)(v)-11 DIST Demand'!O517</f>
        <v>0</v>
      </c>
      <c r="H517" s="130">
        <f>'FR-16(7)(v)-4 PROD Energy'!O517+'FR-16(7)(v)-8 TRANS Energy'!O517+'FR-16(7)(v)-12 DIST Energy'!O517</f>
        <v>0</v>
      </c>
      <c r="I517" s="131">
        <f>'FR-16(7)(v)-5 PROD Cust'!O517+'FR-16(7)(v)-9 TRANS Cust'!O517+'FR-16(7)(v)-13 DIST Cust'!O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332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O521</f>
        <v>74</v>
      </c>
      <c r="G521" s="139">
        <f>'FR-16(7)(v)-3 PROD Demand'!O521+'FR-16(7)(v)-7 TRANS Demand'!O521+'FR-16(7)(v)-11 DIST Demand'!O521</f>
        <v>0</v>
      </c>
      <c r="H521" s="130">
        <f>'FR-16(7)(v)-4 PROD Energy'!O521+'FR-16(7)(v)-8 TRANS Energy'!O521+'FR-16(7)(v)-12 DIST Energy'!O521</f>
        <v>0</v>
      </c>
      <c r="I521" s="131">
        <f>'FR-16(7)(v)-5 PROD Cust'!O521+'FR-16(7)(v)-9 TRANS Cust'!O521+'FR-16(7)(v)-13 DIST Cust'!O521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1333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O525</f>
        <v>0</v>
      </c>
      <c r="G525" s="139">
        <f>'FR-16(7)(v)-3 PROD Demand'!O525+'FR-16(7)(v)-7 TRANS Demand'!O525+'FR-16(7)(v)-11 DIST Demand'!O525</f>
        <v>0</v>
      </c>
      <c r="H525" s="130">
        <f>'FR-16(7)(v)-4 PROD Energy'!O525+'FR-16(7)(v)-8 TRANS Energy'!O525+'FR-16(7)(v)-12 DIST Energy'!O525</f>
        <v>0</v>
      </c>
      <c r="I525" s="131">
        <f>'FR-16(7)(v)-5 PROD Cust'!O525+'FR-16(7)(v)-9 TRANS Cust'!O525+'FR-16(7)(v)-13 DIST Cust'!O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O526</f>
        <v>261685</v>
      </c>
      <c r="G526" s="139">
        <f>'FR-16(7)(v)-3 PROD Demand'!O526+'FR-16(7)(v)-7 TRANS Demand'!O526+'FR-16(7)(v)-11 DIST Demand'!O526</f>
        <v>0</v>
      </c>
      <c r="H526" s="130">
        <f>'FR-16(7)(v)-4 PROD Energy'!O526+'FR-16(7)(v)-8 TRANS Energy'!O526+'FR-16(7)(v)-12 DIST Energy'!O526</f>
        <v>261685</v>
      </c>
      <c r="I526" s="131">
        <f>'FR-16(7)(v)-5 PROD Cust'!O526+'FR-16(7)(v)-9 TRANS Cust'!O526+'FR-16(7)(v)-13 DIST Cust'!O526</f>
        <v>0</v>
      </c>
      <c r="J526" s="35">
        <f t="shared" si="123"/>
        <v>261685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O527</f>
        <v>40273</v>
      </c>
      <c r="G527" s="139">
        <f>'FR-16(7)(v)-3 PROD Demand'!O527+'FR-16(7)(v)-7 TRANS Demand'!O527+'FR-16(7)(v)-11 DIST Demand'!O527</f>
        <v>40273</v>
      </c>
      <c r="H527" s="130">
        <f>'FR-16(7)(v)-4 PROD Energy'!O527+'FR-16(7)(v)-8 TRANS Energy'!O527+'FR-16(7)(v)-12 DIST Energy'!O527</f>
        <v>0</v>
      </c>
      <c r="I527" s="131">
        <f>'FR-16(7)(v)-5 PROD Cust'!O527+'FR-16(7)(v)-9 TRANS Cust'!O527+'FR-16(7)(v)-13 DIST Cust'!O527</f>
        <v>0</v>
      </c>
      <c r="J527" s="35">
        <f t="shared" si="123"/>
        <v>4027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O528</f>
        <v>54538</v>
      </c>
      <c r="G528" s="139">
        <f>'FR-16(7)(v)-3 PROD Demand'!O528+'FR-16(7)(v)-7 TRANS Demand'!O528+'FR-16(7)(v)-11 DIST Demand'!O528</f>
        <v>54258</v>
      </c>
      <c r="H528" s="130">
        <f>'FR-16(7)(v)-4 PROD Energy'!O528+'FR-16(7)(v)-8 TRANS Energy'!O528+'FR-16(7)(v)-12 DIST Energy'!O528</f>
        <v>0</v>
      </c>
      <c r="I528" s="131">
        <f>'FR-16(7)(v)-5 PROD Cust'!O528+'FR-16(7)(v)-9 TRANS Cust'!O528+'FR-16(7)(v)-13 DIST Cust'!O528</f>
        <v>280</v>
      </c>
      <c r="J528" s="35">
        <f t="shared" si="123"/>
        <v>54538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O529</f>
        <v>10191</v>
      </c>
      <c r="G529" s="139">
        <f>'FR-16(7)(v)-3 PROD Demand'!O529+'FR-16(7)(v)-7 TRANS Demand'!O529+'FR-16(7)(v)-11 DIST Demand'!O529</f>
        <v>0</v>
      </c>
      <c r="H529" s="130">
        <f>'FR-16(7)(v)-4 PROD Energy'!O529+'FR-16(7)(v)-8 TRANS Energy'!O529+'FR-16(7)(v)-12 DIST Energy'!O529</f>
        <v>0</v>
      </c>
      <c r="I529" s="131">
        <f>'FR-16(7)(v)-5 PROD Cust'!O529+'FR-16(7)(v)-9 TRANS Cust'!O529+'FR-16(7)(v)-13 DIST Cust'!O529</f>
        <v>10191</v>
      </c>
      <c r="J529" s="35">
        <f t="shared" si="123"/>
        <v>10191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O530</f>
        <v>20</v>
      </c>
      <c r="G530" s="139">
        <f>'FR-16(7)(v)-3 PROD Demand'!O530+'FR-16(7)(v)-7 TRANS Demand'!O530+'FR-16(7)(v)-11 DIST Demand'!O530</f>
        <v>0</v>
      </c>
      <c r="H530" s="130">
        <f>'FR-16(7)(v)-4 PROD Energy'!O530+'FR-16(7)(v)-8 TRANS Energy'!O530+'FR-16(7)(v)-12 DIST Energy'!O530</f>
        <v>0</v>
      </c>
      <c r="I530" s="131">
        <f>'FR-16(7)(v)-5 PROD Cust'!O530+'FR-16(7)(v)-9 TRANS Cust'!O530+'FR-16(7)(v)-13 DIST Cust'!O530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O531</f>
        <v>0</v>
      </c>
      <c r="G531" s="139">
        <f>'FR-16(7)(v)-3 PROD Demand'!O531+'FR-16(7)(v)-7 TRANS Demand'!O531+'FR-16(7)(v)-11 DIST Demand'!O531</f>
        <v>0</v>
      </c>
      <c r="H531" s="130">
        <f>'FR-16(7)(v)-4 PROD Energy'!O531+'FR-16(7)(v)-8 TRANS Energy'!O531+'FR-16(7)(v)-12 DIST Energy'!O531</f>
        <v>0</v>
      </c>
      <c r="I531" s="131">
        <f>'FR-16(7)(v)-5 PROD Cust'!O531+'FR-16(7)(v)-9 TRANS Cust'!O531+'FR-16(7)(v)-13 DIST Cust'!O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1333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366707</v>
      </c>
      <c r="G532" s="150">
        <f t="shared" si="125"/>
        <v>94531</v>
      </c>
      <c r="H532" s="151">
        <f t="shared" si="125"/>
        <v>261685</v>
      </c>
      <c r="I532" s="152">
        <f t="shared" si="125"/>
        <v>10491</v>
      </c>
      <c r="J532" s="310">
        <f t="shared" si="125"/>
        <v>366707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O533</f>
        <v>2430</v>
      </c>
      <c r="G533" s="139">
        <f>'FR-16(7)(v)-3 PROD Demand'!O533+'FR-16(7)(v)-7 TRANS Demand'!O533+'FR-16(7)(v)-11 DIST Demand'!O533</f>
        <v>626</v>
      </c>
      <c r="H533" s="130">
        <f>'FR-16(7)(v)-4 PROD Energy'!O533+'FR-16(7)(v)-8 TRANS Energy'!O533+'FR-16(7)(v)-12 DIST Energy'!O533</f>
        <v>1735</v>
      </c>
      <c r="I533" s="131">
        <f>'FR-16(7)(v)-5 PROD Cust'!O533+'FR-16(7)(v)-9 TRANS Cust'!O533+'FR-16(7)(v)-13 DIST Cust'!O533</f>
        <v>69</v>
      </c>
      <c r="J533" s="35">
        <f t="shared" ref="J533:J546" si="126">SUM(G533:I533)</f>
        <v>2430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O534</f>
        <v>0</v>
      </c>
      <c r="G534" s="139">
        <f>'FR-16(7)(v)-3 PROD Demand'!O534+'FR-16(7)(v)-7 TRANS Demand'!O534+'FR-16(7)(v)-11 DIST Demand'!O534</f>
        <v>0</v>
      </c>
      <c r="H534" s="130">
        <f>'FR-16(7)(v)-4 PROD Energy'!O534+'FR-16(7)(v)-8 TRANS Energy'!O534+'FR-16(7)(v)-12 DIST Energy'!O534</f>
        <v>0</v>
      </c>
      <c r="I534" s="131">
        <f>'FR-16(7)(v)-5 PROD Cust'!O534+'FR-16(7)(v)-9 TRANS Cust'!O534+'FR-16(7)(v)-13 DIST Cust'!O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O535</f>
        <v>0</v>
      </c>
      <c r="G535" s="139">
        <f>'FR-16(7)(v)-3 PROD Demand'!O535+'FR-16(7)(v)-7 TRANS Demand'!O535+'FR-16(7)(v)-11 DIST Demand'!O535</f>
        <v>0</v>
      </c>
      <c r="H535" s="130">
        <f>'FR-16(7)(v)-4 PROD Energy'!O535+'FR-16(7)(v)-8 TRANS Energy'!O535+'FR-16(7)(v)-12 DIST Energy'!O535</f>
        <v>0</v>
      </c>
      <c r="I535" s="131">
        <f>'FR-16(7)(v)-5 PROD Cust'!O535+'FR-16(7)(v)-9 TRANS Cust'!O535+'FR-16(7)(v)-13 DIST Cust'!O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O536</f>
        <v>0</v>
      </c>
      <c r="G536" s="139">
        <f>'FR-16(7)(v)-3 PROD Demand'!O536+'FR-16(7)(v)-7 TRANS Demand'!O536+'FR-16(7)(v)-11 DIST Demand'!O536</f>
        <v>0</v>
      </c>
      <c r="H536" s="130">
        <f>'FR-16(7)(v)-4 PROD Energy'!O536+'FR-16(7)(v)-8 TRANS Energy'!O536+'FR-16(7)(v)-12 DIST Energy'!O536</f>
        <v>0</v>
      </c>
      <c r="I536" s="131">
        <f>'FR-16(7)(v)-5 PROD Cust'!O536+'FR-16(7)(v)-9 TRANS Cust'!O536+'FR-16(7)(v)-13 DIST Cust'!O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O537</f>
        <v>-1663</v>
      </c>
      <c r="G537" s="139">
        <f>'FR-16(7)(v)-3 PROD Demand'!O537+'FR-16(7)(v)-7 TRANS Demand'!O537+'FR-16(7)(v)-11 DIST Demand'!O537</f>
        <v>-429</v>
      </c>
      <c r="H537" s="130">
        <f>'FR-16(7)(v)-4 PROD Energy'!O537+'FR-16(7)(v)-8 TRANS Energy'!O537+'FR-16(7)(v)-12 DIST Energy'!O537</f>
        <v>-1187</v>
      </c>
      <c r="I537" s="131">
        <f>'FR-16(7)(v)-5 PROD Cust'!O537+'FR-16(7)(v)-9 TRANS Cust'!O537+'FR-16(7)(v)-13 DIST Cust'!O537</f>
        <v>-47</v>
      </c>
      <c r="J537" s="35">
        <f t="shared" si="126"/>
        <v>-1663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O538</f>
        <v>0</v>
      </c>
      <c r="G538" s="139">
        <f>'FR-16(7)(v)-3 PROD Demand'!O538+'FR-16(7)(v)-7 TRANS Demand'!O538+'FR-16(7)(v)-11 DIST Demand'!O538</f>
        <v>0</v>
      </c>
      <c r="H538" s="130">
        <f>'FR-16(7)(v)-4 PROD Energy'!O538+'FR-16(7)(v)-8 TRANS Energy'!O538+'FR-16(7)(v)-12 DIST Energy'!O538</f>
        <v>0</v>
      </c>
      <c r="I538" s="131">
        <f>'FR-16(7)(v)-5 PROD Cust'!O538+'FR-16(7)(v)-9 TRANS Cust'!O538+'FR-16(7)(v)-13 DIST Cust'!O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O539</f>
        <v>0</v>
      </c>
      <c r="G539" s="139">
        <f>'FR-16(7)(v)-3 PROD Demand'!O539+'FR-16(7)(v)-7 TRANS Demand'!O539+'FR-16(7)(v)-11 DIST Demand'!O539</f>
        <v>0</v>
      </c>
      <c r="H539" s="130">
        <f>'FR-16(7)(v)-4 PROD Energy'!O539+'FR-16(7)(v)-8 TRANS Energy'!O539+'FR-16(7)(v)-12 DIST Energy'!O539</f>
        <v>0</v>
      </c>
      <c r="I539" s="131">
        <f>'FR-16(7)(v)-5 PROD Cust'!O539+'FR-16(7)(v)-9 TRANS Cust'!O539+'FR-16(7)(v)-13 DIST Cust'!O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O540</f>
        <v>0</v>
      </c>
      <c r="G540" s="139">
        <f>'FR-16(7)(v)-3 PROD Demand'!O540+'FR-16(7)(v)-7 TRANS Demand'!O540+'FR-16(7)(v)-11 DIST Demand'!O540</f>
        <v>0</v>
      </c>
      <c r="H540" s="130">
        <f>'FR-16(7)(v)-4 PROD Energy'!O540+'FR-16(7)(v)-8 TRANS Energy'!O540+'FR-16(7)(v)-12 DIST Energy'!O540</f>
        <v>0</v>
      </c>
      <c r="I540" s="131">
        <f>'FR-16(7)(v)-5 PROD Cust'!O540+'FR-16(7)(v)-9 TRANS Cust'!O540+'FR-16(7)(v)-13 DIST Cust'!O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O541</f>
        <v>0</v>
      </c>
      <c r="G541" s="139">
        <f>'FR-16(7)(v)-3 PROD Demand'!O541+'FR-16(7)(v)-7 TRANS Demand'!O541+'FR-16(7)(v)-11 DIST Demand'!O541</f>
        <v>0</v>
      </c>
      <c r="H541" s="130">
        <f>'FR-16(7)(v)-4 PROD Energy'!O541+'FR-16(7)(v)-8 TRANS Energy'!O541+'FR-16(7)(v)-12 DIST Energy'!O541</f>
        <v>0</v>
      </c>
      <c r="I541" s="131">
        <f>'FR-16(7)(v)-5 PROD Cust'!O541+'FR-16(7)(v)-9 TRANS Cust'!O541+'FR-16(7)(v)-13 DIST Cust'!O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O542</f>
        <v>0</v>
      </c>
      <c r="G542" s="139">
        <f>'FR-16(7)(v)-3 PROD Demand'!O542+'FR-16(7)(v)-7 TRANS Demand'!O542+'FR-16(7)(v)-11 DIST Demand'!O542</f>
        <v>0</v>
      </c>
      <c r="H542" s="130">
        <f>'FR-16(7)(v)-4 PROD Energy'!O542+'FR-16(7)(v)-8 TRANS Energy'!O542+'FR-16(7)(v)-12 DIST Energy'!O542</f>
        <v>0</v>
      </c>
      <c r="I542" s="131">
        <f>'FR-16(7)(v)-5 PROD Cust'!O542+'FR-16(7)(v)-9 TRANS Cust'!O542+'FR-16(7)(v)-13 DIST Cust'!O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O543</f>
        <v>0</v>
      </c>
      <c r="G543" s="139">
        <f>'FR-16(7)(v)-3 PROD Demand'!O543+'FR-16(7)(v)-7 TRANS Demand'!O543+'FR-16(7)(v)-11 DIST Demand'!O543</f>
        <v>0</v>
      </c>
      <c r="H543" s="130">
        <f>'FR-16(7)(v)-4 PROD Energy'!O543+'FR-16(7)(v)-8 TRANS Energy'!O543+'FR-16(7)(v)-12 DIST Energy'!O543</f>
        <v>0</v>
      </c>
      <c r="I543" s="131">
        <f>'FR-16(7)(v)-5 PROD Cust'!O543+'FR-16(7)(v)-9 TRANS Cust'!O543+'FR-16(7)(v)-13 DIST Cust'!O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O544</f>
        <v>0</v>
      </c>
      <c r="G544" s="139">
        <f>'FR-16(7)(v)-3 PROD Demand'!O544+'FR-16(7)(v)-7 TRANS Demand'!O544+'FR-16(7)(v)-11 DIST Demand'!O544</f>
        <v>0</v>
      </c>
      <c r="H544" s="130">
        <f>'FR-16(7)(v)-4 PROD Energy'!O544+'FR-16(7)(v)-8 TRANS Energy'!O544+'FR-16(7)(v)-12 DIST Energy'!O544</f>
        <v>0</v>
      </c>
      <c r="I544" s="131">
        <f>'FR-16(7)(v)-5 PROD Cust'!O544+'FR-16(7)(v)-9 TRANS Cust'!O544+'FR-16(7)(v)-13 DIST Cust'!O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O545</f>
        <v>9355</v>
      </c>
      <c r="G545" s="139">
        <f>'FR-16(7)(v)-3 PROD Demand'!O545+'FR-16(7)(v)-7 TRANS Demand'!O545+'FR-16(7)(v)-11 DIST Demand'!O545</f>
        <v>2411</v>
      </c>
      <c r="H545" s="130">
        <f>'FR-16(7)(v)-4 PROD Energy'!O545+'FR-16(7)(v)-8 TRANS Energy'!O545+'FR-16(7)(v)-12 DIST Energy'!O545</f>
        <v>6676</v>
      </c>
      <c r="I545" s="131">
        <f>'FR-16(7)(v)-5 PROD Cust'!O545+'FR-16(7)(v)-9 TRANS Cust'!O545+'FR-16(7)(v)-13 DIST Cust'!O545</f>
        <v>268</v>
      </c>
      <c r="J545" s="35">
        <f t="shared" si="126"/>
        <v>9355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O546</f>
        <v>125981</v>
      </c>
      <c r="G546" s="139">
        <f>'FR-16(7)(v)-3 PROD Demand'!O546+'FR-16(7)(v)-7 TRANS Demand'!O546+'FR-16(7)(v)-11 DIST Demand'!O546</f>
        <v>32473</v>
      </c>
      <c r="H546" s="130">
        <f>'FR-16(7)(v)-4 PROD Energy'!O546+'FR-16(7)(v)-8 TRANS Energy'!O546+'FR-16(7)(v)-12 DIST Energy'!O546</f>
        <v>89907</v>
      </c>
      <c r="I546" s="131">
        <f>'FR-16(7)(v)-5 PROD Cust'!O546+'FR-16(7)(v)-9 TRANS Cust'!O546+'FR-16(7)(v)-13 DIST Cust'!O546</f>
        <v>3601</v>
      </c>
      <c r="J546" s="35">
        <f t="shared" si="126"/>
        <v>125981</v>
      </c>
      <c r="K546" s="35">
        <f t="shared" si="127"/>
        <v>0</v>
      </c>
    </row>
    <row r="547" spans="1:11">
      <c r="A547" s="21">
        <v>33</v>
      </c>
      <c r="C547" s="1333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502810</v>
      </c>
      <c r="G547" s="140">
        <f t="shared" si="128"/>
        <v>129612</v>
      </c>
      <c r="H547" s="132">
        <f t="shared" si="128"/>
        <v>358816</v>
      </c>
      <c r="I547" s="133">
        <f t="shared" si="128"/>
        <v>14382</v>
      </c>
      <c r="J547" s="36">
        <f t="shared" si="128"/>
        <v>502810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9880056</v>
      </c>
      <c r="G549" s="141">
        <f t="shared" si="129"/>
        <v>1221581</v>
      </c>
      <c r="H549" s="134">
        <f t="shared" si="129"/>
        <v>8629531</v>
      </c>
      <c r="I549" s="135">
        <f t="shared" si="129"/>
        <v>28944</v>
      </c>
      <c r="J549" s="35">
        <f t="shared" si="129"/>
        <v>9880056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1" t="str">
        <f>$A$2</f>
        <v>TT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TT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O562</f>
        <v>1434494</v>
      </c>
      <c r="G562" s="139">
        <f>'FR-16(7)(v)-3 PROD Demand'!O562+'FR-16(7)(v)-7 TRANS Demand'!O562+'FR-16(7)(v)-11 DIST Demand'!O562</f>
        <v>1434494</v>
      </c>
      <c r="H562" s="130">
        <f>'FR-16(7)(v)-4 PROD Energy'!O562+'FR-16(7)(v)-8 TRANS Energy'!O562+'FR-16(7)(v)-12 DIST Energy'!O562</f>
        <v>0</v>
      </c>
      <c r="I562" s="131">
        <f>'FR-16(7)(v)-5 PROD Cust'!O562+'FR-16(7)(v)-9 TRANS Cust'!O562+'FR-16(7)(v)-13 DIST Cust'!O562</f>
        <v>0</v>
      </c>
      <c r="J562" s="35">
        <f>SUM(G562:I562)</f>
        <v>143449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434494</v>
      </c>
      <c r="G563" s="140">
        <f t="shared" si="131"/>
        <v>1434494</v>
      </c>
      <c r="H563" s="132">
        <f t="shared" si="131"/>
        <v>0</v>
      </c>
      <c r="I563" s="133">
        <f t="shared" si="131"/>
        <v>0</v>
      </c>
      <c r="J563" s="36">
        <f t="shared" si="131"/>
        <v>143449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O566</f>
        <v>76972</v>
      </c>
      <c r="G566" s="139">
        <f>'FR-16(7)(v)-3 PROD Demand'!O566+'FR-16(7)(v)-7 TRANS Demand'!O566+'FR-16(7)(v)-11 DIST Demand'!O566</f>
        <v>76972</v>
      </c>
      <c r="H566" s="130">
        <f>'FR-16(7)(v)-4 PROD Energy'!O566+'FR-16(7)(v)-8 TRANS Energy'!O566+'FR-16(7)(v)-12 DIST Energy'!O566</f>
        <v>0</v>
      </c>
      <c r="I566" s="131">
        <f>'FR-16(7)(v)-5 PROD Cust'!O566+'FR-16(7)(v)-9 TRANS Cust'!O566+'FR-16(7)(v)-13 DIST Cust'!O566</f>
        <v>0</v>
      </c>
      <c r="J566" s="35">
        <f>SUM(G566:I566)</f>
        <v>76972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6972</v>
      </c>
      <c r="G567" s="140">
        <f t="shared" si="132"/>
        <v>76972</v>
      </c>
      <c r="H567" s="132">
        <f t="shared" si="132"/>
        <v>0</v>
      </c>
      <c r="I567" s="133">
        <f t="shared" si="132"/>
        <v>0</v>
      </c>
      <c r="J567" s="36">
        <f t="shared" si="132"/>
        <v>76972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O570</f>
        <v>3132</v>
      </c>
      <c r="G570" s="139">
        <f>'FR-16(7)(v)-3 PROD Demand'!O570+'FR-16(7)(v)-7 TRANS Demand'!O570+'FR-16(7)(v)-11 DIST Demand'!O570</f>
        <v>0</v>
      </c>
      <c r="H570" s="130">
        <f>'FR-16(7)(v)-4 PROD Energy'!O570+'FR-16(7)(v)-8 TRANS Energy'!O570+'FR-16(7)(v)-12 DIST Energy'!O570</f>
        <v>0</v>
      </c>
      <c r="I570" s="131">
        <f>'FR-16(7)(v)-5 PROD Cust'!O570+'FR-16(7)(v)-9 TRANS Cust'!O570+'FR-16(7)(v)-13 DIST Cust'!O570</f>
        <v>3132</v>
      </c>
      <c r="J570" s="35">
        <f>SUM(G570:I570)</f>
        <v>313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132</v>
      </c>
      <c r="G571" s="140">
        <f t="shared" si="133"/>
        <v>0</v>
      </c>
      <c r="H571" s="132">
        <f t="shared" si="133"/>
        <v>0</v>
      </c>
      <c r="I571" s="133">
        <f t="shared" si="133"/>
        <v>3132</v>
      </c>
      <c r="J571" s="36">
        <f t="shared" si="133"/>
        <v>313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O574</f>
        <v>102087</v>
      </c>
      <c r="G574" s="139">
        <f>'FR-16(7)(v)-3 PROD Demand'!O574+'FR-16(7)(v)-7 TRANS Demand'!O574+'FR-16(7)(v)-11 DIST Demand'!O574</f>
        <v>58317</v>
      </c>
      <c r="H574" s="130">
        <f>'FR-16(7)(v)-4 PROD Energy'!O574+'FR-16(7)(v)-8 TRANS Energy'!O574+'FR-16(7)(v)-12 DIST Energy'!O574</f>
        <v>42226</v>
      </c>
      <c r="I574" s="131">
        <f>'FR-16(7)(v)-5 PROD Cust'!O574+'FR-16(7)(v)-9 TRANS Cust'!O574+'FR-16(7)(v)-13 DIST Cust'!O574</f>
        <v>1544</v>
      </c>
      <c r="J574" s="35">
        <f>SUM(G574:I574)</f>
        <v>10208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102087</v>
      </c>
      <c r="G575" s="140">
        <f t="shared" si="134"/>
        <v>58317</v>
      </c>
      <c r="H575" s="132">
        <f t="shared" si="134"/>
        <v>42226</v>
      </c>
      <c r="I575" s="133">
        <f t="shared" si="134"/>
        <v>1544</v>
      </c>
      <c r="J575" s="36">
        <f t="shared" si="134"/>
        <v>102087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O578</f>
        <v>9029</v>
      </c>
      <c r="G578" s="139">
        <f>'FR-16(7)(v)-3 PROD Demand'!O578+'FR-16(7)(v)-7 TRANS Demand'!O578+'FR-16(7)(v)-11 DIST Demand'!O578</f>
        <v>4863</v>
      </c>
      <c r="H578" s="130">
        <f>'FR-16(7)(v)-4 PROD Energy'!O578+'FR-16(7)(v)-8 TRANS Energy'!O578+'FR-16(7)(v)-12 DIST Energy'!O578</f>
        <v>4021</v>
      </c>
      <c r="I578" s="131">
        <f>'FR-16(7)(v)-5 PROD Cust'!O578+'FR-16(7)(v)-9 TRANS Cust'!O578+'FR-16(7)(v)-13 DIST Cust'!O578</f>
        <v>145</v>
      </c>
      <c r="J578" s="35">
        <f>SUM(G578:I578)</f>
        <v>902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9029</v>
      </c>
      <c r="G579" s="140">
        <f t="shared" si="135"/>
        <v>4863</v>
      </c>
      <c r="H579" s="132">
        <f t="shared" si="135"/>
        <v>4021</v>
      </c>
      <c r="I579" s="133">
        <f t="shared" si="135"/>
        <v>145</v>
      </c>
      <c r="J579" s="36">
        <f t="shared" si="135"/>
        <v>902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1625714</v>
      </c>
      <c r="G582" s="141">
        <f t="shared" si="136"/>
        <v>1574646</v>
      </c>
      <c r="H582" s="134">
        <f t="shared" si="136"/>
        <v>46247</v>
      </c>
      <c r="I582" s="135">
        <f t="shared" si="136"/>
        <v>4821</v>
      </c>
      <c r="J582" s="35">
        <f t="shared" si="136"/>
        <v>1625714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1" t="str">
        <f>$A$2</f>
        <v>TT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TT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O596</f>
        <v>309967</v>
      </c>
      <c r="G596" s="139">
        <f>'FR-16(7)(v)-3 PROD Demand'!O596+'FR-16(7)(v)-7 TRANS Demand'!O596+'FR-16(7)(v)-11 DIST Demand'!O596</f>
        <v>306163</v>
      </c>
      <c r="H596" s="130">
        <f>'FR-16(7)(v)-4 PROD Energy'!O596+'FR-16(7)(v)-8 TRANS Energy'!O596+'FR-16(7)(v)-12 DIST Energy'!O596</f>
        <v>2870</v>
      </c>
      <c r="I596" s="131">
        <f>'FR-16(7)(v)-5 PROD Cust'!O596+'FR-16(7)(v)-9 TRANS Cust'!O596+'FR-16(7)(v)-13 DIST Cust'!O596</f>
        <v>934</v>
      </c>
      <c r="J596" s="35">
        <f>SUM(G596:I596)</f>
        <v>309967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O597</f>
        <v>0</v>
      </c>
      <c r="G597" s="139">
        <f>'FR-16(7)(v)-3 PROD Demand'!O597+'FR-16(7)(v)-7 TRANS Demand'!O597+'FR-16(7)(v)-11 DIST Demand'!O597</f>
        <v>0</v>
      </c>
      <c r="H597" s="130">
        <f>'FR-16(7)(v)-4 PROD Energy'!O597+'FR-16(7)(v)-8 TRANS Energy'!O597+'FR-16(7)(v)-12 DIST Energy'!O597</f>
        <v>0</v>
      </c>
      <c r="I597" s="131">
        <f>'FR-16(7)(v)-5 PROD Cust'!O597+'FR-16(7)(v)-9 TRANS Cust'!O597+'FR-16(7)(v)-13 DIST Cust'!O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309967</v>
      </c>
      <c r="G598" s="140">
        <f t="shared" si="138"/>
        <v>306163</v>
      </c>
      <c r="H598" s="132">
        <f t="shared" si="138"/>
        <v>2870</v>
      </c>
      <c r="I598" s="133">
        <f t="shared" si="138"/>
        <v>934</v>
      </c>
      <c r="J598" s="36">
        <f t="shared" si="138"/>
        <v>309967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O601</f>
        <v>41664</v>
      </c>
      <c r="G601" s="139">
        <f>'FR-16(7)(v)-3 PROD Demand'!O601+'FR-16(7)(v)-7 TRANS Demand'!O601+'FR-16(7)(v)-11 DIST Demand'!O601</f>
        <v>10740</v>
      </c>
      <c r="H601" s="130">
        <f>'FR-16(7)(v)-4 PROD Energy'!O601+'FR-16(7)(v)-8 TRANS Energy'!O601+'FR-16(7)(v)-12 DIST Energy'!O601</f>
        <v>29733</v>
      </c>
      <c r="I601" s="131">
        <f>'FR-16(7)(v)-5 PROD Cust'!O601+'FR-16(7)(v)-9 TRANS Cust'!O601+'FR-16(7)(v)-13 DIST Cust'!O601</f>
        <v>1191</v>
      </c>
      <c r="J601" s="35">
        <f>SUM(G601:I601)</f>
        <v>41664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O602</f>
        <v>-699</v>
      </c>
      <c r="G602" s="139">
        <f>'FR-16(7)(v)-3 PROD Demand'!O602+'FR-16(7)(v)-7 TRANS Demand'!O602+'FR-16(7)(v)-11 DIST Demand'!O602</f>
        <v>-180</v>
      </c>
      <c r="H602" s="130">
        <f>'FR-16(7)(v)-4 PROD Energy'!O602+'FR-16(7)(v)-8 TRANS Energy'!O602+'FR-16(7)(v)-12 DIST Energy'!O602</f>
        <v>-499</v>
      </c>
      <c r="I602" s="131">
        <f>'FR-16(7)(v)-5 PROD Cust'!O602+'FR-16(7)(v)-9 TRANS Cust'!O602+'FR-16(7)(v)-13 DIST Cust'!O602</f>
        <v>-20</v>
      </c>
      <c r="J602" s="35">
        <f>SUM(G602:I602)</f>
        <v>-699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O603</f>
        <v>0</v>
      </c>
      <c r="G603" s="139">
        <f>'FR-16(7)(v)-3 PROD Demand'!O603+'FR-16(7)(v)-7 TRANS Demand'!O603+'FR-16(7)(v)-11 DIST Demand'!O603</f>
        <v>0</v>
      </c>
      <c r="H603" s="130">
        <f>'FR-16(7)(v)-4 PROD Energy'!O603+'FR-16(7)(v)-8 TRANS Energy'!O603+'FR-16(7)(v)-12 DIST Energy'!O603</f>
        <v>0</v>
      </c>
      <c r="I603" s="131">
        <f>'FR-16(7)(v)-5 PROD Cust'!O603+'FR-16(7)(v)-9 TRANS Cust'!O603+'FR-16(7)(v)-13 DIST Cust'!O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O604</f>
        <v>-90</v>
      </c>
      <c r="G604" s="139">
        <f>'FR-16(7)(v)-3 PROD Demand'!O604+'FR-16(7)(v)-7 TRANS Demand'!O604+'FR-16(7)(v)-11 DIST Demand'!O604</f>
        <v>-80</v>
      </c>
      <c r="H604" s="130">
        <f>'FR-16(7)(v)-4 PROD Energy'!O604+'FR-16(7)(v)-8 TRANS Energy'!O604+'FR-16(7)(v)-12 DIST Energy'!O604</f>
        <v>0</v>
      </c>
      <c r="I604" s="131">
        <f>'FR-16(7)(v)-5 PROD Cust'!O604+'FR-16(7)(v)-9 TRANS Cust'!O604+'FR-16(7)(v)-13 DIST Cust'!O604</f>
        <v>-10</v>
      </c>
      <c r="J604" s="35">
        <f>SUM(G604:I604)</f>
        <v>-9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40875</v>
      </c>
      <c r="G605" s="140">
        <f t="shared" si="139"/>
        <v>10480</v>
      </c>
      <c r="H605" s="132">
        <f t="shared" si="139"/>
        <v>29234</v>
      </c>
      <c r="I605" s="133">
        <f t="shared" si="139"/>
        <v>1161</v>
      </c>
      <c r="J605" s="36">
        <f t="shared" si="139"/>
        <v>40875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O608</f>
        <v>4219</v>
      </c>
      <c r="G608" s="139">
        <f>'FR-16(7)(v)-3 PROD Demand'!O608+'FR-16(7)(v)-7 TRANS Demand'!O608+'FR-16(7)(v)-11 DIST Demand'!O608</f>
        <v>2340</v>
      </c>
      <c r="H608" s="130">
        <f>'FR-16(7)(v)-4 PROD Energy'!O608+'FR-16(7)(v)-8 TRANS Energy'!O608+'FR-16(7)(v)-12 DIST Energy'!O608</f>
        <v>1139</v>
      </c>
      <c r="I608" s="131">
        <f>'FR-16(7)(v)-5 PROD Cust'!O608+'FR-16(7)(v)-9 TRANS Cust'!O608+'FR-16(7)(v)-13 DIST Cust'!O608</f>
        <v>740</v>
      </c>
      <c r="J608" s="35">
        <f>SUM(G608:I608)</f>
        <v>421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O609</f>
        <v>0</v>
      </c>
      <c r="G609" s="139">
        <f>'FR-16(7)(v)-3 PROD Demand'!O609+'FR-16(7)(v)-7 TRANS Demand'!O609+'FR-16(7)(v)-11 DIST Demand'!O609</f>
        <v>0</v>
      </c>
      <c r="H609" s="130">
        <f>'FR-16(7)(v)-4 PROD Energy'!O609+'FR-16(7)(v)-8 TRANS Energy'!O609+'FR-16(7)(v)-12 DIST Energy'!O609</f>
        <v>0</v>
      </c>
      <c r="I609" s="131">
        <f>'FR-16(7)(v)-5 PROD Cust'!O609+'FR-16(7)(v)-9 TRANS Cust'!O609+'FR-16(7)(v)-13 DIST Cust'!O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4219</v>
      </c>
      <c r="G610" s="140">
        <f t="shared" si="140"/>
        <v>2340</v>
      </c>
      <c r="H610" s="132">
        <f t="shared" si="140"/>
        <v>1139</v>
      </c>
      <c r="I610" s="133">
        <f t="shared" si="140"/>
        <v>740</v>
      </c>
      <c r="J610" s="36">
        <f t="shared" si="140"/>
        <v>4219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355061</v>
      </c>
      <c r="G612" s="139">
        <f t="shared" si="141"/>
        <v>318983</v>
      </c>
      <c r="H612" s="130">
        <f t="shared" si="141"/>
        <v>33243</v>
      </c>
      <c r="I612" s="131">
        <f t="shared" si="141"/>
        <v>2835</v>
      </c>
      <c r="J612" s="35">
        <f t="shared" si="141"/>
        <v>355061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9880056</v>
      </c>
      <c r="G615" s="139">
        <f t="shared" si="142"/>
        <v>1221581</v>
      </c>
      <c r="H615" s="130">
        <f t="shared" si="142"/>
        <v>8629531</v>
      </c>
      <c r="I615" s="131">
        <f t="shared" si="142"/>
        <v>28944</v>
      </c>
      <c r="J615" s="35">
        <f t="shared" si="142"/>
        <v>9880056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625714</v>
      </c>
      <c r="G616" s="139">
        <f t="shared" si="143"/>
        <v>1574646</v>
      </c>
      <c r="H616" s="130">
        <f t="shared" si="143"/>
        <v>46247</v>
      </c>
      <c r="I616" s="131">
        <f t="shared" si="143"/>
        <v>4821</v>
      </c>
      <c r="J616" s="35">
        <f t="shared" si="143"/>
        <v>1625714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355061</v>
      </c>
      <c r="G617" s="139">
        <f t="shared" si="144"/>
        <v>318983</v>
      </c>
      <c r="H617" s="130">
        <f t="shared" si="144"/>
        <v>33243</v>
      </c>
      <c r="I617" s="131">
        <f t="shared" si="144"/>
        <v>2835</v>
      </c>
      <c r="J617" s="35">
        <f t="shared" si="144"/>
        <v>355061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1860831</v>
      </c>
      <c r="G618" s="145">
        <f t="shared" si="145"/>
        <v>3115210</v>
      </c>
      <c r="H618" s="146">
        <f t="shared" si="145"/>
        <v>8709021</v>
      </c>
      <c r="I618" s="147">
        <f t="shared" si="145"/>
        <v>36600</v>
      </c>
      <c r="J618" s="36">
        <f t="shared" si="145"/>
        <v>11860831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1" t="str">
        <f>$A$2</f>
        <v>TT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TT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O632</f>
        <v>474679</v>
      </c>
      <c r="G632" s="139">
        <f>'FR-16(7)(v)-3 PROD Demand'!O632+'FR-16(7)(v)-7 TRANS Demand'!O632+'FR-16(7)(v)-11 DIST Demand'!O632</f>
        <v>443376</v>
      </c>
      <c r="H632" s="130">
        <f>'FR-16(7)(v)-4 PROD Energy'!O632+'FR-16(7)(v)-8 TRANS Energy'!O632+'FR-16(7)(v)-12 DIST Energy'!O632</f>
        <v>29934</v>
      </c>
      <c r="I632" s="131">
        <f>'FR-16(7)(v)-5 PROD Cust'!O632+'FR-16(7)(v)-9 TRANS Cust'!O632+'FR-16(7)(v)-13 DIST Cust'!O632</f>
        <v>1369</v>
      </c>
      <c r="J632" s="35">
        <f>SUM(G632:I632)</f>
        <v>474679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474679</v>
      </c>
      <c r="G633" s="140">
        <f t="shared" si="146"/>
        <v>443376</v>
      </c>
      <c r="H633" s="132">
        <f t="shared" si="146"/>
        <v>29934</v>
      </c>
      <c r="I633" s="133">
        <f t="shared" si="146"/>
        <v>1369</v>
      </c>
      <c r="J633" s="36">
        <f t="shared" si="146"/>
        <v>474679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O636</f>
        <v>1232731</v>
      </c>
      <c r="G636" s="139">
        <f>'FR-16(7)(v)-3 PROD Demand'!O636+'FR-16(7)(v)-7 TRANS Demand'!O636+'FR-16(7)(v)-11 DIST Demand'!O636</f>
        <v>1194028</v>
      </c>
      <c r="H636" s="130">
        <f>'FR-16(7)(v)-4 PROD Energy'!O636+'FR-16(7)(v)-8 TRANS Energy'!O636+'FR-16(7)(v)-12 DIST Energy'!O636</f>
        <v>35063</v>
      </c>
      <c r="I636" s="131">
        <f>'FR-16(7)(v)-5 PROD Cust'!O636+'FR-16(7)(v)-9 TRANS Cust'!O636+'FR-16(7)(v)-13 DIST Cust'!O636</f>
        <v>3640</v>
      </c>
      <c r="J636" s="35">
        <f>SUM(G636:I636)</f>
        <v>123273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O637</f>
        <v>-23369</v>
      </c>
      <c r="G637" s="139">
        <f>'FR-16(7)(v)-3 PROD Demand'!O637+'FR-16(7)(v)-7 TRANS Demand'!O637+'FR-16(7)(v)-11 DIST Demand'!O637</f>
        <v>-6024</v>
      </c>
      <c r="H637" s="130">
        <f>'FR-16(7)(v)-4 PROD Energy'!O637+'FR-16(7)(v)-8 TRANS Energy'!O637+'FR-16(7)(v)-12 DIST Energy'!O637</f>
        <v>-16677</v>
      </c>
      <c r="I637" s="131">
        <f>'FR-16(7)(v)-5 PROD Cust'!O637+'FR-16(7)(v)-9 TRANS Cust'!O637+'FR-16(7)(v)-13 DIST Cust'!O637</f>
        <v>-668</v>
      </c>
      <c r="J637" s="35">
        <f>SUM(G637:I637)</f>
        <v>-23369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O638</f>
        <v>833772</v>
      </c>
      <c r="G638" s="139">
        <f>'FR-16(7)(v)-3 PROD Demand'!O638+'FR-16(7)(v)-7 TRANS Demand'!O638+'FR-16(7)(v)-11 DIST Demand'!O638</f>
        <v>807595</v>
      </c>
      <c r="H638" s="130">
        <f>'FR-16(7)(v)-4 PROD Energy'!O638+'FR-16(7)(v)-8 TRANS Energy'!O638+'FR-16(7)(v)-12 DIST Energy'!O638</f>
        <v>23715</v>
      </c>
      <c r="I638" s="131">
        <f>'FR-16(7)(v)-5 PROD Cust'!O638+'FR-16(7)(v)-9 TRANS Cust'!O638+'FR-16(7)(v)-13 DIST Cust'!O638</f>
        <v>2462</v>
      </c>
      <c r="J638" s="35">
        <f>SUM(G638:I638)</f>
        <v>83377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043134</v>
      </c>
      <c r="G639" s="140">
        <f t="shared" si="147"/>
        <v>1995599</v>
      </c>
      <c r="H639" s="132">
        <f t="shared" si="147"/>
        <v>42101</v>
      </c>
      <c r="I639" s="133">
        <f t="shared" si="147"/>
        <v>5434</v>
      </c>
      <c r="J639" s="36">
        <f t="shared" si="147"/>
        <v>2043134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517813</v>
      </c>
      <c r="G641" s="139">
        <f t="shared" si="148"/>
        <v>2438975</v>
      </c>
      <c r="H641" s="130">
        <f t="shared" si="148"/>
        <v>72035</v>
      </c>
      <c r="I641" s="131">
        <f t="shared" si="148"/>
        <v>6803</v>
      </c>
      <c r="J641" s="35">
        <f t="shared" si="148"/>
        <v>2517813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O644</f>
        <v>1007691</v>
      </c>
      <c r="G644" s="139">
        <f>'FR-16(7)(v)-3 PROD Demand'!O644+'FR-16(7)(v)-7 TRANS Demand'!O644+'FR-16(7)(v)-11 DIST Demand'!O644</f>
        <v>124599</v>
      </c>
      <c r="H644" s="130">
        <f>'FR-16(7)(v)-4 PROD Energy'!O644+'FR-16(7)(v)-8 TRANS Energy'!O644+'FR-16(7)(v)-12 DIST Energy'!O644</f>
        <v>880144</v>
      </c>
      <c r="I644" s="131">
        <f>'FR-16(7)(v)-5 PROD Cust'!O644+'FR-16(7)(v)-9 TRANS Cust'!O644+'FR-16(7)(v)-13 DIST Cust'!O644</f>
        <v>2948</v>
      </c>
      <c r="J644" s="35">
        <f>SUM(G644:I644)</f>
        <v>100769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O645</f>
        <v>0</v>
      </c>
      <c r="G645" s="139">
        <f>'FR-16(7)(v)-3 PROD Demand'!O645+'FR-16(7)(v)-7 TRANS Demand'!O645+'FR-16(7)(v)-11 DIST Demand'!O645</f>
        <v>0</v>
      </c>
      <c r="H645" s="130">
        <f>'FR-16(7)(v)-4 PROD Energy'!O645+'FR-16(7)(v)-8 TRANS Energy'!O645+'FR-16(7)(v)-12 DIST Energy'!O645</f>
        <v>0</v>
      </c>
      <c r="I645" s="131">
        <f>'FR-16(7)(v)-5 PROD Cust'!O645+'FR-16(7)(v)-9 TRANS Cust'!O645+'FR-16(7)(v)-13 DIST Cust'!O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O646</f>
        <v>0</v>
      </c>
      <c r="G646" s="139">
        <f>'FR-16(7)(v)-3 PROD Demand'!O646+'FR-16(7)(v)-7 TRANS Demand'!O646+'FR-16(7)(v)-11 DIST Demand'!O646</f>
        <v>0</v>
      </c>
      <c r="H646" s="130">
        <f>'FR-16(7)(v)-4 PROD Energy'!O646+'FR-16(7)(v)-8 TRANS Energy'!O646+'FR-16(7)(v)-12 DIST Energy'!O646</f>
        <v>0</v>
      </c>
      <c r="I646" s="131">
        <f>'FR-16(7)(v)-5 PROD Cust'!O646+'FR-16(7)(v)-9 TRANS Cust'!O646+'FR-16(7)(v)-13 DIST Cust'!O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O647</f>
        <v>1737</v>
      </c>
      <c r="G647" s="139">
        <f>'FR-16(7)(v)-3 PROD Demand'!O647+'FR-16(7)(v)-7 TRANS Demand'!O647+'FR-16(7)(v)-11 DIST Demand'!O647</f>
        <v>1737</v>
      </c>
      <c r="H647" s="130">
        <f>'FR-16(7)(v)-4 PROD Energy'!O647+'FR-16(7)(v)-8 TRANS Energy'!O647+'FR-16(7)(v)-12 DIST Energy'!O647</f>
        <v>0</v>
      </c>
      <c r="I647" s="131">
        <f>'FR-16(7)(v)-5 PROD Cust'!O647+'FR-16(7)(v)-9 TRANS Cust'!O647+'FR-16(7)(v)-13 DIST Cust'!O647</f>
        <v>0</v>
      </c>
      <c r="J647" s="35">
        <f>SUM(G647:I647)</f>
        <v>1737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O648</f>
        <v>0</v>
      </c>
      <c r="G648" s="139">
        <f>'FR-16(7)(v)-3 PROD Demand'!O648+'FR-16(7)(v)-7 TRANS Demand'!O648+'FR-16(7)(v)-11 DIST Demand'!O648</f>
        <v>0</v>
      </c>
      <c r="H648" s="130">
        <f>'FR-16(7)(v)-4 PROD Energy'!O648+'FR-16(7)(v)-8 TRANS Energy'!O648+'FR-16(7)(v)-12 DIST Energy'!O648</f>
        <v>0</v>
      </c>
      <c r="I648" s="131">
        <f>'FR-16(7)(v)-5 PROD Cust'!O648+'FR-16(7)(v)-9 TRANS Cust'!O648+'FR-16(7)(v)-13 DIST Cust'!O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009428</v>
      </c>
      <c r="G649" s="140">
        <f t="shared" si="149"/>
        <v>126336</v>
      </c>
      <c r="H649" s="132">
        <f t="shared" si="149"/>
        <v>880144</v>
      </c>
      <c r="I649" s="133">
        <f t="shared" si="149"/>
        <v>2948</v>
      </c>
      <c r="J649" s="36">
        <f t="shared" si="149"/>
        <v>100942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O652</f>
        <v>327</v>
      </c>
      <c r="G652" s="139">
        <f>'FR-16(7)(v)-3 PROD Demand'!O652+'FR-16(7)(v)-7 TRANS Demand'!O652+'FR-16(7)(v)-11 DIST Demand'!O652</f>
        <v>323</v>
      </c>
      <c r="H652" s="130">
        <f>'FR-16(7)(v)-4 PROD Energy'!O652+'FR-16(7)(v)-8 TRANS Energy'!O652+'FR-16(7)(v)-12 DIST Energy'!O652</f>
        <v>3</v>
      </c>
      <c r="I652" s="131">
        <f>'FR-16(7)(v)-5 PROD Cust'!O652+'FR-16(7)(v)-9 TRANS Cust'!O652+'FR-16(7)(v)-13 DIST Cust'!O652</f>
        <v>1</v>
      </c>
      <c r="J652" s="35">
        <f>SUM(G652:I652)</f>
        <v>327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27</v>
      </c>
      <c r="G653" s="140">
        <f t="shared" si="150"/>
        <v>323</v>
      </c>
      <c r="H653" s="132">
        <f t="shared" si="150"/>
        <v>3</v>
      </c>
      <c r="I653" s="133">
        <f t="shared" si="150"/>
        <v>1</v>
      </c>
      <c r="J653" s="36">
        <f t="shared" si="150"/>
        <v>327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O656</f>
        <v>0</v>
      </c>
      <c r="G656" s="139">
        <f>'FR-16(7)(v)-3 PROD Demand'!O656+'FR-16(7)(v)-7 TRANS Demand'!O656+'FR-16(7)(v)-11 DIST Demand'!O656</f>
        <v>0</v>
      </c>
      <c r="H656" s="130">
        <f>'FR-16(7)(v)-4 PROD Energy'!O656+'FR-16(7)(v)-8 TRANS Energy'!O656+'FR-16(7)(v)-12 DIST Energy'!O656</f>
        <v>0</v>
      </c>
      <c r="I656" s="131">
        <f>'FR-16(7)(v)-5 PROD Cust'!O656+'FR-16(7)(v)-9 TRANS Cust'!O656+'FR-16(7)(v)-13 DIST Cust'!O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O657</f>
        <v>0</v>
      </c>
      <c r="G657" s="139">
        <f>'FR-16(7)(v)-3 PROD Demand'!O657+'FR-16(7)(v)-7 TRANS Demand'!O657+'FR-16(7)(v)-11 DIST Demand'!O657</f>
        <v>0</v>
      </c>
      <c r="H657" s="130">
        <f>'FR-16(7)(v)-4 PROD Energy'!O657+'FR-16(7)(v)-8 TRANS Energy'!O657+'FR-16(7)(v)-12 DIST Energy'!O657</f>
        <v>0</v>
      </c>
      <c r="I657" s="131">
        <f>'FR-16(7)(v)-5 PROD Cust'!O657+'FR-16(7)(v)-9 TRANS Cust'!O657+'FR-16(7)(v)-13 DIST Cust'!O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009428</v>
      </c>
      <c r="G661" s="139">
        <f t="shared" si="152"/>
        <v>126336</v>
      </c>
      <c r="H661" s="130">
        <f t="shared" si="152"/>
        <v>880144</v>
      </c>
      <c r="I661" s="131">
        <f t="shared" si="152"/>
        <v>2948</v>
      </c>
      <c r="J661" s="1239">
        <f t="shared" si="152"/>
        <v>1009428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327</v>
      </c>
      <c r="G662" s="139">
        <f t="shared" si="153"/>
        <v>-323</v>
      </c>
      <c r="H662" s="130">
        <f t="shared" si="153"/>
        <v>-3</v>
      </c>
      <c r="I662" s="131">
        <f t="shared" si="153"/>
        <v>-1</v>
      </c>
      <c r="J662" s="1239">
        <f t="shared" si="153"/>
        <v>-327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009101</v>
      </c>
      <c r="G663" s="140">
        <f t="shared" si="154"/>
        <v>126013</v>
      </c>
      <c r="H663" s="132">
        <f t="shared" si="154"/>
        <v>880141</v>
      </c>
      <c r="I663" s="133">
        <f t="shared" si="154"/>
        <v>2947</v>
      </c>
      <c r="J663" s="36">
        <f t="shared" si="154"/>
        <v>1009101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642072</v>
      </c>
      <c r="G666" s="139">
        <f>G433</f>
        <v>1533784</v>
      </c>
      <c r="H666" s="130">
        <f>H433</f>
        <v>103552</v>
      </c>
      <c r="I666" s="131">
        <f>I433</f>
        <v>4736</v>
      </c>
      <c r="J666" s="35">
        <f>J433</f>
        <v>1642072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517813</v>
      </c>
      <c r="G667" s="139">
        <f>-G641</f>
        <v>-2438975</v>
      </c>
      <c r="H667" s="130">
        <f>-H641</f>
        <v>-72035</v>
      </c>
      <c r="I667" s="131">
        <f>-I641</f>
        <v>-6803</v>
      </c>
      <c r="J667" s="35">
        <f>-J641</f>
        <v>-251781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009101</v>
      </c>
      <c r="G668" s="139">
        <f>G663</f>
        <v>126013</v>
      </c>
      <c r="H668" s="130">
        <f>H663</f>
        <v>880141</v>
      </c>
      <c r="I668" s="131">
        <f>I663</f>
        <v>2947</v>
      </c>
      <c r="J668" s="35">
        <f>J663</f>
        <v>1009101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1647</v>
      </c>
      <c r="G669" s="139">
        <f>G707</f>
        <v>3002</v>
      </c>
      <c r="H669" s="130">
        <f>H707</f>
        <v>8312</v>
      </c>
      <c r="I669" s="131">
        <f>I707</f>
        <v>333</v>
      </c>
      <c r="J669" s="37">
        <f>J707</f>
        <v>11647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145007</v>
      </c>
      <c r="G671" s="140">
        <f t="shared" si="155"/>
        <v>-776176</v>
      </c>
      <c r="H671" s="132">
        <f t="shared" si="155"/>
        <v>919970</v>
      </c>
      <c r="I671" s="133">
        <f t="shared" si="155"/>
        <v>1213</v>
      </c>
      <c r="J671" s="36">
        <f t="shared" si="155"/>
        <v>14500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O674</f>
        <v>78080</v>
      </c>
      <c r="G674" s="139">
        <f>F674-SUM(H674:I674)</f>
        <v>-417941</v>
      </c>
      <c r="H674" s="130">
        <f>'FR-16(7)(v)-4 PROD Energy'!O674+'FR-16(7)(v)-8 TRANS Energy'!O674+'FR-16(7)(v)-12 DIST Energy'!O674</f>
        <v>495368</v>
      </c>
      <c r="I674" s="131">
        <f>'FR-16(7)(v)-5 PROD Cust'!O674+'FR-16(7)(v)-9 TRANS Cust'!O674+'FR-16(7)(v)-13 DIST Cust'!O674</f>
        <v>653</v>
      </c>
      <c r="J674" s="1240">
        <f>SUM(G674:I674)</f>
        <v>78080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009101</v>
      </c>
      <c r="G675" s="139">
        <f>G663</f>
        <v>126013</v>
      </c>
      <c r="H675" s="130">
        <f>H663</f>
        <v>880141</v>
      </c>
      <c r="I675" s="131">
        <f>I663</f>
        <v>2947</v>
      </c>
      <c r="J675" s="35">
        <f>J663</f>
        <v>1009101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087181</v>
      </c>
      <c r="G676" s="140">
        <f t="shared" si="156"/>
        <v>-291928</v>
      </c>
      <c r="H676" s="132">
        <f t="shared" si="156"/>
        <v>1375509</v>
      </c>
      <c r="I676" s="133">
        <f t="shared" si="156"/>
        <v>3600</v>
      </c>
      <c r="J676" s="36">
        <f t="shared" si="156"/>
        <v>1087181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78080</v>
      </c>
      <c r="G680" s="139">
        <f t="shared" si="157"/>
        <v>-417941</v>
      </c>
      <c r="H680" s="130">
        <f t="shared" si="157"/>
        <v>495368</v>
      </c>
      <c r="I680" s="131">
        <f t="shared" si="157"/>
        <v>653</v>
      </c>
      <c r="J680" s="35">
        <f t="shared" si="157"/>
        <v>78080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78080</v>
      </c>
      <c r="G681" s="145">
        <f t="shared" si="158"/>
        <v>-417941</v>
      </c>
      <c r="H681" s="146">
        <f t="shared" si="158"/>
        <v>495368</v>
      </c>
      <c r="I681" s="147">
        <f t="shared" si="158"/>
        <v>653</v>
      </c>
      <c r="J681" s="36">
        <f t="shared" si="158"/>
        <v>7808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1" t="str">
        <f>$A$2</f>
        <v>TT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O694</f>
        <v>-1610719</v>
      </c>
      <c r="G694" s="139">
        <f>'FR-16(7)(v)-3 PROD Demand'!O694+'FR-16(7)(v)-7 TRANS Demand'!O694+'FR-16(7)(v)-11 DIST Demand'!O694</f>
        <v>-1590951</v>
      </c>
      <c r="H694" s="130">
        <f>'FR-16(7)(v)-4 PROD Energy'!O694+'FR-16(7)(v)-8 TRANS Energy'!O694+'FR-16(7)(v)-12 DIST Energy'!O694</f>
        <v>-14912</v>
      </c>
      <c r="I694" s="131">
        <f>'FR-16(7)(v)-5 PROD Cust'!O694+'FR-16(7)(v)-9 TRANS Cust'!O694+'FR-16(7)(v)-13 DIST Cust'!O694</f>
        <v>-4856</v>
      </c>
      <c r="J694" s="35">
        <f>SUM(G694:I694)</f>
        <v>-1610719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O695</f>
        <v>0</v>
      </c>
      <c r="G695" s="139">
        <f>'FR-16(7)(v)-3 PROD Demand'!O695+'FR-16(7)(v)-7 TRANS Demand'!O695+'FR-16(7)(v)-11 DIST Demand'!O695</f>
        <v>0</v>
      </c>
      <c r="H695" s="130">
        <f>'FR-16(7)(v)-4 PROD Energy'!O695+'FR-16(7)(v)-8 TRANS Energy'!O695+'FR-16(7)(v)-12 DIST Energy'!O695</f>
        <v>0</v>
      </c>
      <c r="I695" s="131">
        <f>'FR-16(7)(v)-5 PROD Cust'!O695+'FR-16(7)(v)-9 TRANS Cust'!O695+'FR-16(7)(v)-13 DIST Cust'!O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1610719</v>
      </c>
      <c r="G696" s="951">
        <f t="shared" si="159"/>
        <v>-1590951</v>
      </c>
      <c r="H696" s="952">
        <f t="shared" si="159"/>
        <v>-14912</v>
      </c>
      <c r="I696" s="953">
        <f t="shared" si="159"/>
        <v>-4856</v>
      </c>
      <c r="J696" s="23">
        <f t="shared" si="159"/>
        <v>-1610719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O700</f>
        <v>11647</v>
      </c>
      <c r="G700" s="139">
        <f>'FR-16(7)(v)-3 PROD Demand'!O700+'FR-16(7)(v)-7 TRANS Demand'!O700+'FR-16(7)(v)-11 DIST Demand'!O700</f>
        <v>3002</v>
      </c>
      <c r="H700" s="130">
        <f>'FR-16(7)(v)-4 PROD Energy'!O700+'FR-16(7)(v)-8 TRANS Energy'!O700+'FR-16(7)(v)-12 DIST Energy'!O700</f>
        <v>8312</v>
      </c>
      <c r="I700" s="131">
        <f>'FR-16(7)(v)-5 PROD Cust'!O700+'FR-16(7)(v)-9 TRANS Cust'!O700+'FR-16(7)(v)-13 DIST Cust'!O700</f>
        <v>333</v>
      </c>
      <c r="J700" s="97">
        <f>SUM(G700:I700)</f>
        <v>11647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11647</v>
      </c>
      <c r="G701" s="951">
        <f t="shared" si="160"/>
        <v>3002</v>
      </c>
      <c r="H701" s="952">
        <f t="shared" si="160"/>
        <v>8312</v>
      </c>
      <c r="I701" s="953">
        <f t="shared" si="160"/>
        <v>333</v>
      </c>
      <c r="J701" s="23">
        <f t="shared" si="160"/>
        <v>11647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O704</f>
        <v>0</v>
      </c>
      <c r="G704" s="139">
        <f>'FR-16(7)(v)-3 PROD Demand'!O704+'FR-16(7)(v)-7 TRANS Demand'!O704+'FR-16(7)(v)-11 DIST Demand'!O704</f>
        <v>0</v>
      </c>
      <c r="H704" s="130">
        <f>'FR-16(7)(v)-4 PROD Energy'!O704+'FR-16(7)(v)-8 TRANS Energy'!O704+'FR-16(7)(v)-12 DIST Energy'!O704</f>
        <v>0</v>
      </c>
      <c r="I704" s="131">
        <f>'FR-16(7)(v)-5 PROD Cust'!O704+'FR-16(7)(v)-9 TRANS Cust'!O704+'FR-16(7)(v)-13 DIST Cust'!O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11647</v>
      </c>
      <c r="G707" s="931">
        <f t="shared" si="162"/>
        <v>3002</v>
      </c>
      <c r="H707" s="932">
        <f t="shared" si="162"/>
        <v>8312</v>
      </c>
      <c r="I707" s="933">
        <f t="shared" si="162"/>
        <v>333</v>
      </c>
      <c r="J707" s="23">
        <f t="shared" si="162"/>
        <v>11647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642072</v>
      </c>
      <c r="G711" s="1744">
        <f>G433</f>
        <v>1533784</v>
      </c>
      <c r="H711" s="507">
        <f>H433</f>
        <v>103552</v>
      </c>
      <c r="I711" s="1745">
        <f>I433</f>
        <v>4736</v>
      </c>
      <c r="J711" s="1264">
        <f>J433</f>
        <v>1642072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087181</v>
      </c>
      <c r="G712" s="1744">
        <f>G676</f>
        <v>-291928</v>
      </c>
      <c r="H712" s="507">
        <f>H676</f>
        <v>1375509</v>
      </c>
      <c r="I712" s="1745">
        <f>I676</f>
        <v>3600</v>
      </c>
      <c r="J712" s="1264">
        <f>J676</f>
        <v>1087181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517813</v>
      </c>
      <c r="G713" s="1744">
        <f>-G641</f>
        <v>-2438975</v>
      </c>
      <c r="H713" s="507">
        <f>-H641</f>
        <v>-72035</v>
      </c>
      <c r="I713" s="1745">
        <f>-I641</f>
        <v>-6803</v>
      </c>
      <c r="J713" s="1264">
        <f>-J641</f>
        <v>-2517813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1610719</v>
      </c>
      <c r="G714" s="1744">
        <f>-G696</f>
        <v>1590951</v>
      </c>
      <c r="H714" s="507">
        <f>-H696</f>
        <v>14912</v>
      </c>
      <c r="I714" s="1745">
        <f>-I696</f>
        <v>4856</v>
      </c>
      <c r="J714" s="1264">
        <f>-J696</f>
        <v>1610719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1647</v>
      </c>
      <c r="G716" s="1772">
        <f>G707</f>
        <v>3002</v>
      </c>
      <c r="H716" s="1718">
        <f>H707</f>
        <v>8312</v>
      </c>
      <c r="I716" s="1773">
        <f>I707</f>
        <v>333</v>
      </c>
      <c r="J716" s="1718">
        <f>J707</f>
        <v>11647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1833806</v>
      </c>
      <c r="G717" s="1744">
        <f t="shared" si="164"/>
        <v>396834</v>
      </c>
      <c r="H717" s="507">
        <f t="shared" si="164"/>
        <v>1430250</v>
      </c>
      <c r="I717" s="1745">
        <f t="shared" si="164"/>
        <v>6722</v>
      </c>
      <c r="J717" s="1264">
        <f t="shared" si="164"/>
        <v>1833806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03556</v>
      </c>
      <c r="G720" s="233">
        <f>'FR-16(7)(v)-3 PROD Demand'!O720+'FR-16(7)(v)-7 TRANS Demand'!O720+'FR-16(7)(v)-11 DIST Demand'!O720</f>
        <v>22408</v>
      </c>
      <c r="H720" s="508">
        <f>ROUND(H717*H719,0)</f>
        <v>80767</v>
      </c>
      <c r="I720" s="1777">
        <f>ROUND(I717*I719,0)</f>
        <v>380</v>
      </c>
      <c r="J720" s="1240">
        <f>SUM(G720:I720)</f>
        <v>103555</v>
      </c>
      <c r="K720" s="1240">
        <f>F720-J720</f>
        <v>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1647</v>
      </c>
      <c r="G721" s="1778">
        <f>G707</f>
        <v>3002</v>
      </c>
      <c r="H721" s="508">
        <f>H707</f>
        <v>8312</v>
      </c>
      <c r="I721" s="1777">
        <f>I707</f>
        <v>333</v>
      </c>
      <c r="J721" s="492">
        <f>J707</f>
        <v>11647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115203</v>
      </c>
      <c r="G722" s="943">
        <f t="shared" si="165"/>
        <v>25410</v>
      </c>
      <c r="H722" s="944">
        <f t="shared" si="165"/>
        <v>89079</v>
      </c>
      <c r="I722" s="945">
        <f t="shared" si="165"/>
        <v>713</v>
      </c>
      <c r="J722" s="496">
        <f t="shared" si="165"/>
        <v>115202</v>
      </c>
      <c r="K722" s="496">
        <f t="shared" si="165"/>
        <v>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03556</v>
      </c>
      <c r="G725" s="940">
        <f>G720</f>
        <v>22408</v>
      </c>
      <c r="H725" s="941">
        <f>H720</f>
        <v>80767</v>
      </c>
      <c r="I725" s="942">
        <f>I720</f>
        <v>380</v>
      </c>
      <c r="J725" s="492">
        <f>J720</f>
        <v>103555</v>
      </c>
      <c r="K725" s="35">
        <f>F725-J725</f>
        <v>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103556</v>
      </c>
      <c r="G727" s="943">
        <f t="shared" si="166"/>
        <v>22408</v>
      </c>
      <c r="H727" s="944">
        <f t="shared" si="166"/>
        <v>80767</v>
      </c>
      <c r="I727" s="945">
        <f t="shared" si="166"/>
        <v>380</v>
      </c>
      <c r="J727" s="496">
        <f t="shared" si="166"/>
        <v>103555</v>
      </c>
      <c r="K727" s="496">
        <f t="shared" si="166"/>
        <v>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1" t="str">
        <f>$A$2</f>
        <v>TT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TT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O742</f>
        <v>65</v>
      </c>
      <c r="G742" s="139">
        <f>'FR-16(7)(v)-3 PROD Demand'!O742+'FR-16(7)(v)-7 TRANS Demand'!O742+'FR-16(7)(v)-11 DIST Demand'!O742</f>
        <v>0</v>
      </c>
      <c r="H742" s="130">
        <f>'FR-16(7)(v)-4 PROD Energy'!O742+'FR-16(7)(v)-8 TRANS Energy'!O742+'FR-16(7)(v)-12 DIST Energy'!O742</f>
        <v>0</v>
      </c>
      <c r="I742" s="131">
        <f>'FR-16(7)(v)-5 PROD Cust'!O742+'FR-16(7)(v)-9 TRANS Cust'!O742+'FR-16(7)(v)-13 DIST Cust'!O742</f>
        <v>65</v>
      </c>
      <c r="J742" s="35">
        <f t="shared" ref="J742:J749" si="169">SUM(G742:I742)</f>
        <v>6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O743</f>
        <v>0</v>
      </c>
      <c r="G743" s="139">
        <f>'FR-16(7)(v)-3 PROD Demand'!O743+'FR-16(7)(v)-7 TRANS Demand'!O743+'FR-16(7)(v)-11 DIST Demand'!O743</f>
        <v>0</v>
      </c>
      <c r="H743" s="130">
        <f>'FR-16(7)(v)-4 PROD Energy'!O743+'FR-16(7)(v)-8 TRANS Energy'!O743+'FR-16(7)(v)-12 DIST Energy'!O743</f>
        <v>0</v>
      </c>
      <c r="I743" s="131">
        <f>'FR-16(7)(v)-5 PROD Cust'!O743+'FR-16(7)(v)-9 TRANS Cust'!O743+'FR-16(7)(v)-13 DIST Cust'!O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O744</f>
        <v>50</v>
      </c>
      <c r="G744" s="139">
        <f>'FR-16(7)(v)-3 PROD Demand'!O744+'FR-16(7)(v)-7 TRANS Demand'!O744+'FR-16(7)(v)-11 DIST Demand'!O744</f>
        <v>0</v>
      </c>
      <c r="H744" s="130">
        <f>'FR-16(7)(v)-4 PROD Energy'!O744+'FR-16(7)(v)-8 TRANS Energy'!O744+'FR-16(7)(v)-12 DIST Energy'!O744</f>
        <v>0</v>
      </c>
      <c r="I744" s="131">
        <f>'FR-16(7)(v)-5 PROD Cust'!O744+'FR-16(7)(v)-9 TRANS Cust'!O744+'FR-16(7)(v)-13 DIST Cust'!O744</f>
        <v>50</v>
      </c>
      <c r="J744" s="35">
        <f t="shared" si="169"/>
        <v>50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O745</f>
        <v>231</v>
      </c>
      <c r="G745" s="139">
        <f>'FR-16(7)(v)-3 PROD Demand'!O745+'FR-16(7)(v)-7 TRANS Demand'!O745+'FR-16(7)(v)-11 DIST Demand'!O745</f>
        <v>0</v>
      </c>
      <c r="H745" s="130">
        <f>'FR-16(7)(v)-4 PROD Energy'!O745+'FR-16(7)(v)-8 TRANS Energy'!O745+'FR-16(7)(v)-12 DIST Energy'!O745</f>
        <v>0</v>
      </c>
      <c r="I745" s="131">
        <f>'FR-16(7)(v)-5 PROD Cust'!O745+'FR-16(7)(v)-9 TRANS Cust'!O745+'FR-16(7)(v)-13 DIST Cust'!O745</f>
        <v>231</v>
      </c>
      <c r="J745" s="35">
        <f t="shared" si="169"/>
        <v>231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O746</f>
        <v>6101</v>
      </c>
      <c r="G746" s="139">
        <f>'FR-16(7)(v)-3 PROD Demand'!O746+'FR-16(7)(v)-7 TRANS Demand'!O746+'FR-16(7)(v)-11 DIST Demand'!O746</f>
        <v>6101</v>
      </c>
      <c r="H746" s="130">
        <f>'FR-16(7)(v)-4 PROD Energy'!O746+'FR-16(7)(v)-8 TRANS Energy'!O746+'FR-16(7)(v)-12 DIST Energy'!O746</f>
        <v>0</v>
      </c>
      <c r="I746" s="131">
        <f>'FR-16(7)(v)-5 PROD Cust'!O746+'FR-16(7)(v)-9 TRANS Cust'!O746+'FR-16(7)(v)-13 DIST Cust'!O746</f>
        <v>0</v>
      </c>
      <c r="J746" s="1239">
        <f t="shared" si="169"/>
        <v>6101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O747</f>
        <v>0</v>
      </c>
      <c r="G747" s="139">
        <f>'FR-16(7)(v)-3 PROD Demand'!O747+'FR-16(7)(v)-7 TRANS Demand'!O747+'FR-16(7)(v)-11 DIST Demand'!O747</f>
        <v>0</v>
      </c>
      <c r="H747" s="130">
        <f>'FR-16(7)(v)-4 PROD Energy'!O747+'FR-16(7)(v)-8 TRANS Energy'!O747+'FR-16(7)(v)-12 DIST Energy'!O747</f>
        <v>0</v>
      </c>
      <c r="I747" s="131">
        <f>'FR-16(7)(v)-5 PROD Cust'!O747+'FR-16(7)(v)-9 TRANS Cust'!O747+'FR-16(7)(v)-13 DIST Cust'!O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O748</f>
        <v>117402</v>
      </c>
      <c r="G748" s="139">
        <f>'FR-16(7)(v)-3 PROD Demand'!O748+'FR-16(7)(v)-7 TRANS Demand'!O748+'FR-16(7)(v)-11 DIST Demand'!O748</f>
        <v>117402</v>
      </c>
      <c r="H748" s="130">
        <f>'FR-16(7)(v)-4 PROD Energy'!O748+'FR-16(7)(v)-8 TRANS Energy'!O748+'FR-16(7)(v)-12 DIST Energy'!O748</f>
        <v>0</v>
      </c>
      <c r="I748" s="131">
        <f>'FR-16(7)(v)-5 PROD Cust'!O748+'FR-16(7)(v)-9 TRANS Cust'!O748+'FR-16(7)(v)-13 DIST Cust'!O748</f>
        <v>0</v>
      </c>
      <c r="J748" s="1239">
        <f t="shared" si="169"/>
        <v>117402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O749</f>
        <v>1064</v>
      </c>
      <c r="G749" s="139">
        <f>'FR-16(7)(v)-3 PROD Demand'!O749+'FR-16(7)(v)-7 TRANS Demand'!O749+'FR-16(7)(v)-11 DIST Demand'!O749</f>
        <v>591</v>
      </c>
      <c r="H749" s="130">
        <f>'FR-16(7)(v)-4 PROD Energy'!O749+'FR-16(7)(v)-8 TRANS Energy'!O749+'FR-16(7)(v)-12 DIST Energy'!O749</f>
        <v>287</v>
      </c>
      <c r="I749" s="131">
        <f>'FR-16(7)(v)-5 PROD Cust'!O749+'FR-16(7)(v)-9 TRANS Cust'!O749+'FR-16(7)(v)-13 DIST Cust'!O749</f>
        <v>186</v>
      </c>
      <c r="J749" s="35">
        <f t="shared" si="169"/>
        <v>1064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24913</v>
      </c>
      <c r="G750" s="140">
        <f t="shared" si="171"/>
        <v>124094</v>
      </c>
      <c r="H750" s="132">
        <f t="shared" si="171"/>
        <v>287</v>
      </c>
      <c r="I750" s="133">
        <f t="shared" si="171"/>
        <v>532</v>
      </c>
      <c r="J750" s="36">
        <f t="shared" si="171"/>
        <v>124913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1860831</v>
      </c>
      <c r="G753" s="139">
        <f>G618</f>
        <v>3115210</v>
      </c>
      <c r="H753" s="130">
        <f>H618</f>
        <v>8709021</v>
      </c>
      <c r="I753" s="131">
        <f>I618</f>
        <v>36600</v>
      </c>
      <c r="J753" s="35">
        <f>J618</f>
        <v>11860831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642072</v>
      </c>
      <c r="G754" s="139">
        <f>G433</f>
        <v>1533784</v>
      </c>
      <c r="H754" s="130">
        <f>H433</f>
        <v>103552</v>
      </c>
      <c r="I754" s="131">
        <f>I433</f>
        <v>4736</v>
      </c>
      <c r="J754" s="35">
        <f>J433</f>
        <v>1642072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087181</v>
      </c>
      <c r="G755" s="139">
        <f>G676</f>
        <v>-291928</v>
      </c>
      <c r="H755" s="130">
        <f>H676</f>
        <v>1375509</v>
      </c>
      <c r="I755" s="131">
        <f>I676</f>
        <v>3600</v>
      </c>
      <c r="J755" s="35">
        <f>J676</f>
        <v>1087181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15203</v>
      </c>
      <c r="G756" s="139">
        <f>G722</f>
        <v>25410</v>
      </c>
      <c r="H756" s="130">
        <f>H722</f>
        <v>89079</v>
      </c>
      <c r="I756" s="131">
        <f>I722</f>
        <v>713</v>
      </c>
      <c r="J756" s="35">
        <f>J722</f>
        <v>115202</v>
      </c>
      <c r="K756" s="35">
        <f>F756-J756</f>
        <v>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24913</v>
      </c>
      <c r="G757" s="139">
        <f>-G750</f>
        <v>-124094</v>
      </c>
      <c r="H757" s="130">
        <f>-H750</f>
        <v>-287</v>
      </c>
      <c r="I757" s="131">
        <f>-I750</f>
        <v>-532</v>
      </c>
      <c r="J757" s="35">
        <f>-J750</f>
        <v>-124913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4580374</v>
      </c>
      <c r="G758" s="140">
        <f>SUM(G752:G757)</f>
        <v>4258382</v>
      </c>
      <c r="H758" s="132">
        <f>SUM(H752:H757)</f>
        <v>10276874</v>
      </c>
      <c r="I758" s="133">
        <f>SUM(I752:I757)</f>
        <v>45117</v>
      </c>
      <c r="J758" s="36">
        <f>SUM(J752:J757)</f>
        <v>14580373</v>
      </c>
      <c r="K758" s="36">
        <f>J758-F758</f>
        <v>-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24913</v>
      </c>
      <c r="G760" s="139">
        <f>-G757</f>
        <v>124094</v>
      </c>
      <c r="H760" s="130">
        <f>-H757</f>
        <v>287</v>
      </c>
      <c r="I760" s="131">
        <f>-I757</f>
        <v>532</v>
      </c>
      <c r="J760" s="35">
        <f>-J757</f>
        <v>124913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O761</f>
        <v>0</v>
      </c>
      <c r="G761" s="139">
        <f>'FR-16(7)(v)-3 PROD Demand'!O761+'FR-16(7)(v)-7 TRANS Demand'!O761+'FR-16(7)(v)-11 DIST Demand'!O761</f>
        <v>0</v>
      </c>
      <c r="H761" s="130">
        <f>'FR-16(7)(v)-4 PROD Energy'!O761+'FR-16(7)(v)-8 TRANS Energy'!O761+'FR-16(7)(v)-12 DIST Energy'!O761</f>
        <v>0</v>
      </c>
      <c r="I761" s="131">
        <f>'FR-16(7)(v)-5 PROD Cust'!O761+'FR-16(7)(v)-9 TRANS Cust'!O761+'FR-16(7)(v)-13 DIST Cust'!O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24913</v>
      </c>
      <c r="G762" s="140">
        <f t="shared" si="172"/>
        <v>124094</v>
      </c>
      <c r="H762" s="132">
        <f t="shared" si="172"/>
        <v>287</v>
      </c>
      <c r="I762" s="133">
        <f t="shared" si="172"/>
        <v>532</v>
      </c>
      <c r="J762" s="36">
        <f t="shared" si="172"/>
        <v>124913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4580374</v>
      </c>
      <c r="G770" s="517">
        <f t="shared" si="175"/>
        <v>4258382</v>
      </c>
      <c r="H770" s="518">
        <f t="shared" si="175"/>
        <v>10276874</v>
      </c>
      <c r="I770" s="519">
        <f t="shared" si="175"/>
        <v>45117</v>
      </c>
      <c r="J770" s="36">
        <f t="shared" si="175"/>
        <v>14580373</v>
      </c>
      <c r="K770" s="36">
        <f t="shared" si="175"/>
        <v>-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O772</f>
        <v>6136376</v>
      </c>
      <c r="G772" s="139">
        <f>'FR-16(7)(v)-3 PROD Demand'!O772+'FR-16(7)(v)-7 TRANS Demand'!O772+'FR-16(7)(v)-11 DIST Demand'!O772</f>
        <v>1581735</v>
      </c>
      <c r="H772" s="130">
        <f>'FR-16(7)(v)-4 PROD Energy'!O772+'FR-16(7)(v)-8 TRANS Energy'!O772+'FR-16(7)(v)-12 DIST Energy'!O772</f>
        <v>4379229</v>
      </c>
      <c r="I772" s="131">
        <f>'FR-16(7)(v)-5 PROD Cust'!O772+'FR-16(7)(v)-9 TRANS Cust'!O772+'FR-16(7)(v)-13 DIST Cust'!O772</f>
        <v>175412</v>
      </c>
      <c r="J772" s="35">
        <f>SUM(G772:I772)</f>
        <v>6136376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4580374</v>
      </c>
      <c r="G773" s="139">
        <f>-G770</f>
        <v>-4258382</v>
      </c>
      <c r="H773" s="130">
        <f>-H770</f>
        <v>-10276874</v>
      </c>
      <c r="I773" s="131">
        <f>-I770</f>
        <v>-45117</v>
      </c>
      <c r="J773" s="1239">
        <f>SUM(G773:I773)</f>
        <v>-14580373</v>
      </c>
      <c r="K773" s="1239">
        <f>F773-J773</f>
        <v>-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8443998</v>
      </c>
      <c r="G774" s="139">
        <f>G773+G772</f>
        <v>-2676647</v>
      </c>
      <c r="H774" s="130">
        <f>H773+H772</f>
        <v>-5897645</v>
      </c>
      <c r="I774" s="131">
        <f>I773+I772</f>
        <v>130295</v>
      </c>
      <c r="J774" s="35">
        <f>SUM(G774:I774)</f>
        <v>-8443997</v>
      </c>
      <c r="K774" s="1239">
        <f>F774-J774</f>
        <v>-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3248776</v>
      </c>
      <c r="G776" s="139">
        <f>'FR-16(7)(v)-3 PROD Demand'!O776+'FR-16(7)(v)-7 TRANS Demand'!O776+'FR-16(7)(v)-11 DIST Demand'!O776</f>
        <v>-1029824</v>
      </c>
      <c r="H776" s="130">
        <f>ROUND(H775*H774,0)</f>
        <v>-2269082</v>
      </c>
      <c r="I776" s="131">
        <f>ROUND(I775*I774,0)</f>
        <v>50130</v>
      </c>
      <c r="J776" s="35">
        <f>SUM(G776:I776)</f>
        <v>-3248776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5195222</v>
      </c>
      <c r="G777" s="141">
        <f>'FR-16(7)(v)-3 PROD Demand'!O777+'FR-16(7)(v)-7 TRANS Demand'!O777+'FR-16(7)(v)-11 DIST Demand'!O777</f>
        <v>-1646823</v>
      </c>
      <c r="H777" s="134">
        <f>H774-H776</f>
        <v>-3628563</v>
      </c>
      <c r="I777" s="135">
        <f>I774-I776</f>
        <v>80165</v>
      </c>
      <c r="J777" s="35">
        <f>SUM(G777:I777)</f>
        <v>-5195221</v>
      </c>
      <c r="K777" s="123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1" t="str">
        <f>$A$2</f>
        <v>TT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TT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  <row r="992" spans="1:11">
      <c r="G992" s="40"/>
      <c r="H992" s="40"/>
      <c r="I992" s="40"/>
      <c r="J992" s="40"/>
      <c r="K992" s="40"/>
    </row>
    <row r="993" spans="7:11">
      <c r="G993" s="40"/>
      <c r="H993" s="40"/>
      <c r="I993" s="40"/>
      <c r="J993" s="40"/>
      <c r="K993" s="40"/>
    </row>
    <row r="994" spans="7:11">
      <c r="G994" s="40"/>
      <c r="H994" s="40"/>
      <c r="I994" s="40"/>
      <c r="J994" s="40"/>
      <c r="K994" s="40"/>
    </row>
    <row r="995" spans="7:11">
      <c r="G995" s="40"/>
      <c r="H995" s="40"/>
      <c r="I995" s="40"/>
      <c r="J995" s="40"/>
      <c r="K995" s="40"/>
    </row>
    <row r="996" spans="7:11">
      <c r="G996" s="40"/>
      <c r="H996" s="40"/>
      <c r="I996" s="40"/>
      <c r="J996" s="40"/>
      <c r="K996" s="40"/>
    </row>
    <row r="997" spans="7:11">
      <c r="G997" s="40"/>
      <c r="H997" s="40"/>
      <c r="I997" s="40"/>
      <c r="J997" s="40"/>
      <c r="K997" s="40"/>
    </row>
    <row r="998" spans="7:11">
      <c r="G998" s="40"/>
      <c r="H998" s="40"/>
      <c r="I998" s="40"/>
      <c r="J998" s="40"/>
      <c r="K998" s="40"/>
    </row>
    <row r="999" spans="7:11">
      <c r="G999" s="40"/>
      <c r="H999" s="40"/>
      <c r="I999" s="40"/>
      <c r="J999" s="40"/>
      <c r="K999" s="40"/>
    </row>
    <row r="1000" spans="7:11">
      <c r="G1000" s="40"/>
      <c r="H1000" s="40"/>
      <c r="I1000" s="40"/>
      <c r="J1000" s="40"/>
      <c r="K1000" s="40"/>
    </row>
    <row r="1001" spans="7:11">
      <c r="G1001" s="40"/>
      <c r="H1001" s="40"/>
      <c r="I1001" s="40"/>
      <c r="J1001" s="40"/>
      <c r="K1001" s="40"/>
    </row>
    <row r="1002" spans="7:11">
      <c r="G1002" s="40"/>
      <c r="H1002" s="40"/>
      <c r="I1002" s="40"/>
      <c r="J1002" s="40"/>
      <c r="K1002" s="40"/>
    </row>
    <row r="1003" spans="7:11">
      <c r="G1003" s="40"/>
      <c r="H1003" s="40"/>
      <c r="I1003" s="40"/>
      <c r="J1003" s="40"/>
      <c r="K1003" s="40"/>
    </row>
    <row r="1004" spans="7:11">
      <c r="G1004" s="40"/>
      <c r="H1004" s="40"/>
      <c r="I1004" s="40"/>
      <c r="J1004" s="40"/>
      <c r="K1004" s="40"/>
    </row>
    <row r="1005" spans="7:11">
      <c r="G1005" s="40"/>
      <c r="H1005" s="40"/>
      <c r="I1005" s="40"/>
      <c r="J1005" s="40"/>
      <c r="K1005" s="40"/>
    </row>
    <row r="1006" spans="7:11">
      <c r="G1006" s="40"/>
      <c r="H1006" s="40"/>
      <c r="I1006" s="40"/>
      <c r="J1006" s="40"/>
      <c r="K1006" s="40"/>
    </row>
    <row r="1007" spans="7:11">
      <c r="G1007" s="40"/>
      <c r="H1007" s="40"/>
      <c r="I1007" s="40"/>
      <c r="J1007" s="40"/>
      <c r="K1007" s="40"/>
    </row>
    <row r="1008" spans="7:11">
      <c r="G1008" s="40"/>
      <c r="H1008" s="40"/>
      <c r="I1008" s="40"/>
      <c r="J1008" s="40"/>
      <c r="K1008" s="40"/>
    </row>
    <row r="1009" spans="7:11">
      <c r="G1009" s="40"/>
      <c r="H1009" s="40"/>
      <c r="I1009" s="40"/>
      <c r="J1009" s="40"/>
      <c r="K1009" s="40"/>
    </row>
    <row r="1010" spans="7:11">
      <c r="G1010" s="40"/>
      <c r="H1010" s="40"/>
      <c r="I1010" s="40"/>
      <c r="J1010" s="40"/>
      <c r="K1010" s="40"/>
    </row>
    <row r="1011" spans="7:11">
      <c r="G1011" s="40"/>
      <c r="H1011" s="40"/>
      <c r="I1011" s="40"/>
      <c r="J1011" s="40"/>
      <c r="K1011" s="40"/>
    </row>
    <row r="1012" spans="7:11">
      <c r="G1012" s="40"/>
      <c r="H1012" s="40"/>
      <c r="I1012" s="40"/>
      <c r="J1012" s="40"/>
      <c r="K1012" s="40"/>
    </row>
    <row r="1013" spans="7:11">
      <c r="G1013" s="40"/>
      <c r="H1013" s="40"/>
      <c r="I1013" s="40"/>
      <c r="J1013" s="40"/>
      <c r="K1013" s="40"/>
    </row>
    <row r="1014" spans="7:11">
      <c r="G1014" s="40"/>
      <c r="H1014" s="40"/>
      <c r="I1014" s="40"/>
      <c r="J1014" s="40"/>
      <c r="K1014" s="40"/>
    </row>
    <row r="1015" spans="7:11">
      <c r="G1015" s="40"/>
      <c r="H1015" s="40"/>
      <c r="I1015" s="40"/>
      <c r="J1015" s="40"/>
      <c r="K1015" s="40"/>
    </row>
    <row r="1016" spans="7:11">
      <c r="G1016" s="40"/>
      <c r="H1016" s="40"/>
      <c r="I1016" s="40"/>
      <c r="J1016" s="40"/>
      <c r="K1016" s="40"/>
    </row>
    <row r="1017" spans="7:11">
      <c r="G1017" s="40"/>
      <c r="H1017" s="40"/>
      <c r="I1017" s="40"/>
      <c r="J1017" s="40"/>
      <c r="K1017" s="40"/>
    </row>
    <row r="1018" spans="7:11">
      <c r="G1018" s="40"/>
      <c r="H1018" s="40"/>
      <c r="I1018" s="40"/>
      <c r="J1018" s="40"/>
      <c r="K1018" s="40"/>
    </row>
    <row r="1019" spans="7:11">
      <c r="G1019" s="40"/>
      <c r="H1019" s="40"/>
      <c r="I1019" s="40"/>
      <c r="J1019" s="40"/>
      <c r="K1019" s="40"/>
    </row>
    <row r="1020" spans="7:11">
      <c r="G1020" s="40"/>
      <c r="H1020" s="40"/>
      <c r="I1020" s="40"/>
      <c r="J1020" s="40"/>
      <c r="K1020" s="40"/>
    </row>
    <row r="1021" spans="7:11">
      <c r="G1021" s="40"/>
      <c r="H1021" s="40"/>
      <c r="I1021" s="40"/>
      <c r="J1021" s="40"/>
      <c r="K1021" s="40"/>
    </row>
    <row r="1022" spans="7:11">
      <c r="G1022" s="40"/>
      <c r="H1022" s="40"/>
      <c r="I1022" s="40"/>
      <c r="J1022" s="40"/>
      <c r="K1022" s="40"/>
    </row>
    <row r="1023" spans="7:11">
      <c r="G1023" s="40"/>
      <c r="H1023" s="40"/>
      <c r="I1023" s="40"/>
      <c r="J1023" s="40"/>
      <c r="K1023" s="40"/>
    </row>
    <row r="1024" spans="7:11">
      <c r="G1024" s="40"/>
      <c r="H1024" s="40"/>
      <c r="I1024" s="40"/>
      <c r="J1024" s="40"/>
      <c r="K1024" s="40"/>
    </row>
    <row r="1025" spans="7:11">
      <c r="G1025" s="40"/>
      <c r="H1025" s="40"/>
      <c r="I1025" s="40"/>
      <c r="J1025" s="40"/>
      <c r="K1025" s="40"/>
    </row>
    <row r="1026" spans="7:11">
      <c r="G1026" s="40"/>
      <c r="H1026" s="40"/>
      <c r="I1026" s="40"/>
      <c r="J1026" s="40"/>
      <c r="K1026" s="40"/>
    </row>
    <row r="1027" spans="7:11">
      <c r="G1027" s="40"/>
      <c r="H1027" s="40"/>
      <c r="I1027" s="40"/>
      <c r="J1027" s="40"/>
      <c r="K1027" s="40"/>
    </row>
    <row r="1028" spans="7:11">
      <c r="G1028" s="40"/>
      <c r="H1028" s="40"/>
      <c r="I1028" s="40"/>
      <c r="J1028" s="40"/>
      <c r="K1028" s="40"/>
    </row>
    <row r="1029" spans="7:11">
      <c r="G1029" s="40"/>
      <c r="H1029" s="40"/>
      <c r="I1029" s="40"/>
      <c r="J1029" s="40"/>
      <c r="K1029" s="40"/>
    </row>
    <row r="1030" spans="7:11">
      <c r="G1030" s="40"/>
      <c r="H1030" s="40"/>
      <c r="I1030" s="40"/>
      <c r="J1030" s="40"/>
      <c r="K1030" s="40"/>
    </row>
    <row r="1031" spans="7:11">
      <c r="G1031" s="40"/>
      <c r="H1031" s="40"/>
      <c r="I1031" s="40"/>
      <c r="J1031" s="40"/>
      <c r="K1031" s="40"/>
    </row>
    <row r="1032" spans="7:11">
      <c r="G1032" s="40"/>
      <c r="H1032" s="40"/>
      <c r="I1032" s="40"/>
      <c r="J1032" s="40"/>
      <c r="K1032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>
    <tabColor rgb="FFFFFF00"/>
  </sheetPr>
  <dimension ref="A1:N993"/>
  <sheetViews>
    <sheetView topLeftCell="A700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5</v>
      </c>
      <c r="K1" s="18"/>
    </row>
    <row r="2" spans="1:11">
      <c r="A2" s="167" t="str">
        <f>F9&amp;" "&amp;"CLASSIFIED - ELECTRIC COST OF SERVICE"</f>
        <v>LIGHTING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734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2485868</v>
      </c>
      <c r="G12" s="139">
        <f>G123</f>
        <v>5079864</v>
      </c>
      <c r="H12" s="130">
        <f>H123</f>
        <v>75990</v>
      </c>
      <c r="I12" s="131">
        <f>I123</f>
        <v>7330014</v>
      </c>
      <c r="J12" s="35">
        <f>SUM(G12:I12)</f>
        <v>1248586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7408163</v>
      </c>
      <c r="G13" s="139">
        <f>-G200</f>
        <v>-2324477</v>
      </c>
      <c r="H13" s="130">
        <f>-H200</f>
        <v>-55732</v>
      </c>
      <c r="I13" s="131">
        <f>-I200</f>
        <v>-5027954</v>
      </c>
      <c r="J13" s="35">
        <f>SUM(G13:I13)</f>
        <v>-7408163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787452</v>
      </c>
      <c r="G14" s="139">
        <f>G421</f>
        <v>-864905</v>
      </c>
      <c r="H14" s="130">
        <f>H421</f>
        <v>95120</v>
      </c>
      <c r="I14" s="131">
        <f>I421</f>
        <v>-1017667</v>
      </c>
      <c r="J14" s="35">
        <f>SUM(G14:I14)</f>
        <v>-178745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290253</v>
      </c>
      <c r="G15" s="140">
        <f t="shared" si="0"/>
        <v>1890482</v>
      </c>
      <c r="H15" s="132">
        <f t="shared" si="0"/>
        <v>115378</v>
      </c>
      <c r="I15" s="133">
        <f t="shared" si="0"/>
        <v>1284393</v>
      </c>
      <c r="J15" s="36">
        <f t="shared" si="0"/>
        <v>329025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89805</v>
      </c>
      <c r="G18" s="139">
        <f>G549</f>
        <v>122957</v>
      </c>
      <c r="H18" s="130">
        <f>H549</f>
        <v>762998</v>
      </c>
      <c r="I18" s="131">
        <f>I549</f>
        <v>603850</v>
      </c>
      <c r="J18" s="35">
        <f>SUM(G18:I18)</f>
        <v>148980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64247</v>
      </c>
      <c r="G19" s="139">
        <f>G582</f>
        <v>149127</v>
      </c>
      <c r="H19" s="130">
        <f>H582</f>
        <v>3956</v>
      </c>
      <c r="I19" s="131">
        <f>I582</f>
        <v>111164</v>
      </c>
      <c r="J19" s="35">
        <f>SUM(G19:I19)</f>
        <v>26424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82198</v>
      </c>
      <c r="G20" s="139">
        <f>G612</f>
        <v>36406</v>
      </c>
      <c r="H20" s="130">
        <f>H612</f>
        <v>2991</v>
      </c>
      <c r="I20" s="131">
        <f>I612</f>
        <v>42801</v>
      </c>
      <c r="J20" s="35">
        <f>SUM(G20:I20)</f>
        <v>8219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836250</v>
      </c>
      <c r="G21" s="140">
        <f t="shared" si="1"/>
        <v>308490</v>
      </c>
      <c r="H21" s="132">
        <f t="shared" si="1"/>
        <v>769945</v>
      </c>
      <c r="I21" s="133">
        <f t="shared" si="1"/>
        <v>757815</v>
      </c>
      <c r="J21" s="36">
        <f t="shared" si="1"/>
        <v>1836250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57171</v>
      </c>
      <c r="G22" s="139">
        <f>G676</f>
        <v>-26646</v>
      </c>
      <c r="H22" s="130">
        <f>H676</f>
        <v>121465</v>
      </c>
      <c r="I22" s="131">
        <f>I676</f>
        <v>62352</v>
      </c>
      <c r="J22" s="35">
        <f>SUM(G22:I22)</f>
        <v>157171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24654</v>
      </c>
      <c r="G23" s="139">
        <f>G722</f>
        <v>4239</v>
      </c>
      <c r="H23" s="130">
        <f>H722</f>
        <v>7857</v>
      </c>
      <c r="I23" s="131">
        <f>I722</f>
        <v>12558</v>
      </c>
      <c r="J23" s="35">
        <f>SUM(G23:I23)</f>
        <v>24654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P24</f>
        <v>0</v>
      </c>
      <c r="G24" s="139">
        <f>'FR-16(7)(v)-3 PROD Demand'!P24+'FR-16(7)(v)-7 TRANS Demand'!P24+'FR-16(7)(v)-11 DIST Demand'!P24</f>
        <v>0</v>
      </c>
      <c r="H24" s="130">
        <f>'FR-16(7)(v)-4 PROD Energy'!P24+'FR-16(7)(v)-8 TRANS Energy'!P24+'FR-16(7)(v)-12 DIST Energy'!P24</f>
        <v>0</v>
      </c>
      <c r="I24" s="131">
        <f>'FR-16(7)(v)-5 PROD Cust'!P24+'FR-16(7)(v)-9 TRANS Cust'!P24+'FR-16(7)(v)-13 DIST Cust'!P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018075</v>
      </c>
      <c r="G26" s="140">
        <f t="shared" si="2"/>
        <v>286083</v>
      </c>
      <c r="H26" s="132">
        <f t="shared" si="2"/>
        <v>899267</v>
      </c>
      <c r="I26" s="133">
        <f t="shared" si="2"/>
        <v>832725</v>
      </c>
      <c r="J26" s="36">
        <f t="shared" si="2"/>
        <v>2018075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249256</v>
      </c>
      <c r="G28" s="139">
        <f>G433</f>
        <v>143728</v>
      </c>
      <c r="H28" s="130">
        <f>H433</f>
        <v>8749</v>
      </c>
      <c r="I28" s="131">
        <f>I433</f>
        <v>96779</v>
      </c>
      <c r="J28" s="35">
        <f>SUM(G28:I28)</f>
        <v>24925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3652</v>
      </c>
      <c r="G29" s="139">
        <f>-G750</f>
        <v>-11886</v>
      </c>
      <c r="H29" s="130">
        <f>-H750</f>
        <v>-41</v>
      </c>
      <c r="I29" s="131">
        <f>-I750</f>
        <v>-11725</v>
      </c>
      <c r="J29" s="35">
        <f>SUM(G29:I29)</f>
        <v>-2365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243679</v>
      </c>
      <c r="G30" s="145">
        <f>SUM(G26:G29)</f>
        <v>417925</v>
      </c>
      <c r="H30" s="146">
        <f>SUM(H26:H29)</f>
        <v>907975</v>
      </c>
      <c r="I30" s="147">
        <f>SUM(I26:I29)</f>
        <v>917779</v>
      </c>
      <c r="J30" s="36">
        <f>SUM(J26:J29)</f>
        <v>2243679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100099</v>
      </c>
      <c r="G31" s="1307">
        <f>'WP FR-16(7)(v) Rate Incr'!T24</f>
        <v>-67987</v>
      </c>
      <c r="H31" s="181">
        <f>'WP FR-16(7)(v) Rate Incr'!U15</f>
        <v>0</v>
      </c>
      <c r="I31" s="1308">
        <f>'WP FR-16(7)(v) Rate Incr'!V24</f>
        <v>-32112</v>
      </c>
      <c r="J31" s="103"/>
      <c r="K31" s="181">
        <f>F31-J31</f>
        <v>-100099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2143580</v>
      </c>
      <c r="G32" s="233">
        <f t="shared" si="3"/>
        <v>349938</v>
      </c>
      <c r="H32" s="211">
        <f t="shared" si="3"/>
        <v>907975</v>
      </c>
      <c r="I32" s="1306">
        <f t="shared" si="3"/>
        <v>885667</v>
      </c>
      <c r="J32" s="1264">
        <f t="shared" si="3"/>
        <v>2243679</v>
      </c>
      <c r="K32" s="1264">
        <f t="shared" si="3"/>
        <v>-100099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P33</f>
        <v>2902941</v>
      </c>
      <c r="G33" s="233">
        <f>'FR-16(7)(v)-3 PROD Demand'!P33+'FR-16(7)(v)-7 TRANS Demand'!P33+'FR-16(7)(v)-11 DIST Demand'!P33</f>
        <v>343549</v>
      </c>
      <c r="H33" s="211">
        <f>'FR-16(7)(v)-4 PROD Energy'!P33+'FR-16(7)(v)-8 TRANS Energy'!P33+'FR-16(7)(v)-12 DIST Energy'!P33</f>
        <v>386910</v>
      </c>
      <c r="I33" s="1306">
        <f>'FR-16(7)(v)-5 PROD Cust'!P33+'FR-16(7)(v)-9 TRANS Cust'!P33+'FR-16(7)(v)-13 DIST Cust'!P33</f>
        <v>2172482</v>
      </c>
      <c r="J33" s="1240">
        <f>SUM(G33:I33)</f>
        <v>2902941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759361</v>
      </c>
      <c r="G34" s="370">
        <f t="shared" si="4"/>
        <v>6389</v>
      </c>
      <c r="H34" s="371">
        <f t="shared" si="4"/>
        <v>521065</v>
      </c>
      <c r="I34" s="372">
        <f t="shared" si="4"/>
        <v>-1286815</v>
      </c>
      <c r="J34" s="371">
        <f t="shared" si="4"/>
        <v>-659262</v>
      </c>
      <c r="K34" s="371">
        <f t="shared" si="4"/>
        <v>-100099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654871</v>
      </c>
      <c r="G36" s="363">
        <f>G777+G28</f>
        <v>97968</v>
      </c>
      <c r="H36" s="364">
        <f>H777+H28</f>
        <v>-311839</v>
      </c>
      <c r="I36" s="365">
        <f>I777+I28</f>
        <v>868743</v>
      </c>
      <c r="J36" s="366">
        <f>J777+J28</f>
        <v>654872</v>
      </c>
      <c r="K36" s="366">
        <f>F36-J36</f>
        <v>-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18609000000000001</v>
      </c>
      <c r="G37" s="377">
        <f t="shared" si="5"/>
        <v>4.8280000000000003E-2</v>
      </c>
      <c r="H37" s="378">
        <f t="shared" si="5"/>
        <v>-2.5246400000000002</v>
      </c>
      <c r="I37" s="379">
        <f t="shared" si="5"/>
        <v>0.63580999999999999</v>
      </c>
      <c r="J37" s="376">
        <f t="shared" si="5"/>
        <v>0.18609000000000001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3386746841286789</v>
      </c>
      <c r="G39" s="377">
        <f>IF(Equity=0,0,(G37-$F$806-$F$807-$F$809)*TotalCap/Equity)</f>
        <v>5.6817336343346229E-2</v>
      </c>
      <c r="H39" s="378">
        <f>IF(Equity=0,0,(H37-F806-F807-F809)*TotalCap/Equity)</f>
        <v>-5.2054742772103761</v>
      </c>
      <c r="I39" s="379">
        <f>IF(Equity=0,0,(I37-F806-F807-F809)*TotalCap/Equity)</f>
        <v>1.2584692305768312</v>
      </c>
      <c r="J39" s="376">
        <f>IF(Equity=0,0,(J37-F806-F807-F809)*TotalCap/Equity)</f>
        <v>0.3386746841286789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P42</f>
        <v>1889364</v>
      </c>
      <c r="G42" s="363">
        <f>F42-SUM(H42:I42)</f>
        <v>315279</v>
      </c>
      <c r="H42" s="364">
        <f>'FR-16(7)(v)-4 PROD Energy'!P42</f>
        <v>782817</v>
      </c>
      <c r="I42" s="365">
        <f>'FR-16(7)(v)-13 DIST Cust'!P42</f>
        <v>791268</v>
      </c>
      <c r="J42" s="366">
        <f>SUM(G42:I42)</f>
        <v>188936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354315</v>
      </c>
      <c r="G43" s="363">
        <f t="shared" si="6"/>
        <v>102646</v>
      </c>
      <c r="H43" s="364">
        <f t="shared" si="6"/>
        <v>125158</v>
      </c>
      <c r="I43" s="365">
        <f t="shared" si="6"/>
        <v>126511</v>
      </c>
      <c r="J43" s="366">
        <f t="shared" si="6"/>
        <v>354315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8753</v>
      </c>
      <c r="G44" s="381">
        <f t="shared" si="7"/>
        <v>0.32557000000000003</v>
      </c>
      <c r="H44" s="382">
        <f t="shared" si="7"/>
        <v>0.15987999999999999</v>
      </c>
      <c r="I44" s="383">
        <f t="shared" si="7"/>
        <v>0.15987999999999999</v>
      </c>
      <c r="J44" s="380">
        <f t="shared" si="7"/>
        <v>0.18753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1013577</v>
      </c>
      <c r="G45" s="363">
        <f t="shared" si="8"/>
        <v>28270</v>
      </c>
      <c r="H45" s="364">
        <f t="shared" si="8"/>
        <v>-395907</v>
      </c>
      <c r="I45" s="365">
        <f t="shared" si="8"/>
        <v>1381214</v>
      </c>
      <c r="J45" s="366">
        <f t="shared" si="8"/>
        <v>1013577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0.53646000000000005</v>
      </c>
      <c r="G46" s="384">
        <f t="shared" si="9"/>
        <v>8.967E-2</v>
      </c>
      <c r="H46" s="385">
        <f t="shared" si="9"/>
        <v>-0.50575000000000003</v>
      </c>
      <c r="I46" s="386">
        <f t="shared" si="9"/>
        <v>1.7455700000000001</v>
      </c>
      <c r="J46" s="380">
        <f t="shared" si="9"/>
        <v>0.53646000000000005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1" t="str">
        <f>$A$2</f>
        <v>LIGHTING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LIGHTING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P59</f>
        <v>1880978</v>
      </c>
      <c r="G59" s="139">
        <f>'FR-16(7)(v)-3 PROD Demand'!P59+'FR-16(7)(v)-7 TRANS Demand'!P59+'FR-16(7)(v)-11 DIST Demand'!P59</f>
        <v>1880978</v>
      </c>
      <c r="H59" s="130">
        <f>'FR-16(7)(v)-4 PROD Energy'!P59+'FR-16(7)(v)-8 TRANS Energy'!P59+'FR-16(7)(v)-12 DIST Energy'!P59</f>
        <v>0</v>
      </c>
      <c r="I59" s="131">
        <f>'FR-16(7)(v)-5 PROD Cust'!P59+'FR-16(7)(v)-9 TRANS Cust'!P59+'FR-16(7)(v)-13 DIST Cust'!P59</f>
        <v>0</v>
      </c>
      <c r="J59" s="35">
        <f>SUM(G59:I59)</f>
        <v>1880978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P60</f>
        <v>786017</v>
      </c>
      <c r="G60" s="139">
        <f>'FR-16(7)(v)-3 PROD Demand'!P60+'FR-16(7)(v)-7 TRANS Demand'!P60+'FR-16(7)(v)-11 DIST Demand'!P60</f>
        <v>786017</v>
      </c>
      <c r="H60" s="130">
        <f>'FR-16(7)(v)-4 PROD Energy'!P60+'FR-16(7)(v)-8 TRANS Energy'!P60+'FR-16(7)(v)-12 DIST Energy'!P60</f>
        <v>0</v>
      </c>
      <c r="I60" s="131">
        <f>'FR-16(7)(v)-5 PROD Cust'!P60+'FR-16(7)(v)-9 TRANS Cust'!P60+'FR-16(7)(v)-13 DIST Cust'!P60</f>
        <v>0</v>
      </c>
      <c r="J60" s="35">
        <f>SUM(G60:I60)</f>
        <v>786017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P61</f>
        <v>0</v>
      </c>
      <c r="G61" s="139">
        <f>'FR-16(7)(v)-3 PROD Demand'!P61+'FR-16(7)(v)-7 TRANS Demand'!P61+'FR-16(7)(v)-11 DIST Demand'!P61</f>
        <v>0</v>
      </c>
      <c r="H61" s="130">
        <f>'FR-16(7)(v)-4 PROD Energy'!P61+'FR-16(7)(v)-8 TRANS Energy'!P61+'FR-16(7)(v)-12 DIST Energy'!P61</f>
        <v>0</v>
      </c>
      <c r="I61" s="131">
        <f>'FR-16(7)(v)-5 PROD Cust'!P61+'FR-16(7)(v)-9 TRANS Cust'!P61+'FR-16(7)(v)-13 DIST Cust'!P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2666995</v>
      </c>
      <c r="G62" s="140">
        <f t="shared" si="11"/>
        <v>2666995</v>
      </c>
      <c r="H62" s="132">
        <f t="shared" si="11"/>
        <v>0</v>
      </c>
      <c r="I62" s="133">
        <f t="shared" si="11"/>
        <v>0</v>
      </c>
      <c r="J62" s="36">
        <f t="shared" si="11"/>
        <v>2666995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P65</f>
        <v>0</v>
      </c>
      <c r="G65" s="139">
        <f>'FR-16(7)(v)-3 PROD Demand'!P65+'FR-16(7)(v)-7 TRANS Demand'!P65+'FR-16(7)(v)-11 DIST Demand'!P65</f>
        <v>0</v>
      </c>
      <c r="H65" s="130">
        <f>'FR-16(7)(v)-4 PROD Energy'!P65+'FR-16(7)(v)-8 TRANS Energy'!P65+'FR-16(7)(v)-12 DIST Energy'!P65</f>
        <v>0</v>
      </c>
      <c r="I65" s="131">
        <f>'FR-16(7)(v)-5 PROD Cust'!P65+'FR-16(7)(v)-9 TRANS Cust'!P65+'FR-16(7)(v)-13 DIST Cust'!P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P66</f>
        <v>94021</v>
      </c>
      <c r="G66" s="139">
        <f>'FR-16(7)(v)-3 PROD Demand'!P66+'FR-16(7)(v)-7 TRANS Demand'!P66+'FR-16(7)(v)-11 DIST Demand'!P66</f>
        <v>94021</v>
      </c>
      <c r="H66" s="130">
        <f>'FR-16(7)(v)-4 PROD Energy'!P66+'FR-16(7)(v)-8 TRANS Energy'!P66+'FR-16(7)(v)-12 DIST Energy'!P66</f>
        <v>0</v>
      </c>
      <c r="I66" s="131">
        <f>'FR-16(7)(v)-5 PROD Cust'!P66+'FR-16(7)(v)-9 TRANS Cust'!P66+'FR-16(7)(v)-13 DIST Cust'!P66</f>
        <v>0</v>
      </c>
      <c r="J66" s="35">
        <f>SUM(G66:I66)</f>
        <v>94021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P67</f>
        <v>0</v>
      </c>
      <c r="G67" s="139">
        <f>'FR-16(7)(v)-3 PROD Demand'!P67+'FR-16(7)(v)-7 TRANS Demand'!P67+'FR-16(7)(v)-11 DIST Demand'!P67</f>
        <v>0</v>
      </c>
      <c r="H67" s="130">
        <f>'FR-16(7)(v)-4 PROD Energy'!P67+'FR-16(7)(v)-8 TRANS Energy'!P67+'FR-16(7)(v)-12 DIST Energy'!P67</f>
        <v>0</v>
      </c>
      <c r="I67" s="131">
        <f>'FR-16(7)(v)-5 PROD Cust'!P67+'FR-16(7)(v)-9 TRANS Cust'!P67+'FR-16(7)(v)-13 DIST Cust'!P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4021</v>
      </c>
      <c r="G68" s="140">
        <f t="shared" si="12"/>
        <v>94021</v>
      </c>
      <c r="H68" s="132">
        <f t="shared" si="12"/>
        <v>0</v>
      </c>
      <c r="I68" s="133">
        <f t="shared" si="12"/>
        <v>0</v>
      </c>
      <c r="J68" s="36">
        <f t="shared" si="12"/>
        <v>9402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2761016</v>
      </c>
      <c r="G70" s="139">
        <f t="shared" si="13"/>
        <v>2761016</v>
      </c>
      <c r="H70" s="130">
        <f t="shared" si="13"/>
        <v>0</v>
      </c>
      <c r="I70" s="131">
        <f t="shared" si="13"/>
        <v>0</v>
      </c>
      <c r="J70" s="35">
        <f t="shared" si="13"/>
        <v>276101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P73</f>
        <v>478213</v>
      </c>
      <c r="G73" s="139">
        <f>'FR-16(7)(v)-3 PROD Demand'!P73+'FR-16(7)(v)-7 TRANS Demand'!P73+'FR-16(7)(v)-11 DIST Demand'!P73</f>
        <v>478213</v>
      </c>
      <c r="H73" s="130">
        <f>'FR-16(7)(v)-4 PROD Energy'!P73+'FR-16(7)(v)-8 TRANS Energy'!P73+'FR-16(7)(v)-12 DIST Energy'!P73</f>
        <v>0</v>
      </c>
      <c r="I73" s="131">
        <f>'FR-16(7)(v)-5 PROD Cust'!P73+'FR-16(7)(v)-9 TRANS Cust'!P73+'FR-16(7)(v)-13 DIST Cust'!P73</f>
        <v>0</v>
      </c>
      <c r="J73" s="35">
        <f>SUM(G73:I73)</f>
        <v>478213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P74</f>
        <v>214540</v>
      </c>
      <c r="G74" s="139">
        <f>'FR-16(7)(v)-3 PROD Demand'!P74+'FR-16(7)(v)-7 TRANS Demand'!P74+'FR-16(7)(v)-11 DIST Demand'!P74</f>
        <v>214540</v>
      </c>
      <c r="H74" s="130">
        <f>'FR-16(7)(v)-4 PROD Energy'!P74+'FR-16(7)(v)-8 TRANS Energy'!P74+'FR-16(7)(v)-12 DIST Energy'!P74</f>
        <v>0</v>
      </c>
      <c r="I74" s="131">
        <f>'FR-16(7)(v)-5 PROD Cust'!P74+'FR-16(7)(v)-9 TRANS Cust'!P74+'FR-16(7)(v)-13 DIST Cust'!P74</f>
        <v>0</v>
      </c>
      <c r="J74" s="35">
        <f>SUM(G74:I74)</f>
        <v>21454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P75</f>
        <v>40861</v>
      </c>
      <c r="G75" s="139">
        <f>'FR-16(7)(v)-3 PROD Demand'!P75+'FR-16(7)(v)-7 TRANS Demand'!P75+'FR-16(7)(v)-11 DIST Demand'!P75</f>
        <v>0</v>
      </c>
      <c r="H75" s="130">
        <f>'FR-16(7)(v)-4 PROD Energy'!P75+'FR-16(7)(v)-8 TRANS Energy'!P75+'FR-16(7)(v)-12 DIST Energy'!P75</f>
        <v>0</v>
      </c>
      <c r="I75" s="131">
        <f>'FR-16(7)(v)-5 PROD Cust'!P75+'FR-16(7)(v)-9 TRANS Cust'!P75+'FR-16(7)(v)-13 DIST Cust'!P75</f>
        <v>40861</v>
      </c>
      <c r="J75" s="35">
        <f t="shared" ref="J75:J85" si="14">SUM(G75:I75)</f>
        <v>4086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P76</f>
        <v>92352</v>
      </c>
      <c r="G76" s="139">
        <f>'FR-16(7)(v)-3 PROD Demand'!P76+'FR-16(7)(v)-7 TRANS Demand'!P76+'FR-16(7)(v)-11 DIST Demand'!P76</f>
        <v>92352</v>
      </c>
      <c r="H76" s="130">
        <f>'FR-16(7)(v)-4 PROD Energy'!P76+'FR-16(7)(v)-8 TRANS Energy'!P76+'FR-16(7)(v)-12 DIST Energy'!P76</f>
        <v>0</v>
      </c>
      <c r="I76" s="131">
        <f>'FR-16(7)(v)-5 PROD Cust'!P76+'FR-16(7)(v)-9 TRANS Cust'!P76+'FR-16(7)(v)-13 DIST Cust'!P76</f>
        <v>0</v>
      </c>
      <c r="J76" s="35">
        <f t="shared" si="14"/>
        <v>9235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P77</f>
        <v>9732</v>
      </c>
      <c r="G77" s="139">
        <f>'FR-16(7)(v)-3 PROD Demand'!P77+'FR-16(7)(v)-7 TRANS Demand'!P77+'FR-16(7)(v)-11 DIST Demand'!P77</f>
        <v>0</v>
      </c>
      <c r="H77" s="130">
        <f>'FR-16(7)(v)-4 PROD Energy'!P77+'FR-16(7)(v)-8 TRANS Energy'!P77+'FR-16(7)(v)-12 DIST Energy'!P77</f>
        <v>0</v>
      </c>
      <c r="I77" s="131">
        <f>'FR-16(7)(v)-5 PROD Cust'!P77+'FR-16(7)(v)-9 TRANS Cust'!P77+'FR-16(7)(v)-13 DIST Cust'!P77</f>
        <v>9732</v>
      </c>
      <c r="J77" s="35">
        <f t="shared" si="14"/>
        <v>973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P78</f>
        <v>419434</v>
      </c>
      <c r="G78" s="139">
        <f>'FR-16(7)(v)-3 PROD Demand'!P78+'FR-16(7)(v)-7 TRANS Demand'!P78+'FR-16(7)(v)-11 DIST Demand'!P78</f>
        <v>419434</v>
      </c>
      <c r="H78" s="130">
        <f>'FR-16(7)(v)-4 PROD Energy'!P78+'FR-16(7)(v)-8 TRANS Energy'!P78+'FR-16(7)(v)-12 DIST Energy'!P78</f>
        <v>0</v>
      </c>
      <c r="I78" s="131">
        <f>'FR-16(7)(v)-5 PROD Cust'!P78+'FR-16(7)(v)-9 TRANS Cust'!P78+'FR-16(7)(v)-13 DIST Cust'!P78</f>
        <v>0</v>
      </c>
      <c r="J78" s="35">
        <f t="shared" si="14"/>
        <v>41943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P79</f>
        <v>50603</v>
      </c>
      <c r="G79" s="139">
        <f>'FR-16(7)(v)-3 PROD Demand'!P79+'FR-16(7)(v)-7 TRANS Demand'!P79+'FR-16(7)(v)-11 DIST Demand'!P79</f>
        <v>0</v>
      </c>
      <c r="H79" s="130">
        <f>'FR-16(7)(v)-4 PROD Energy'!P79+'FR-16(7)(v)-8 TRANS Energy'!P79+'FR-16(7)(v)-12 DIST Energy'!P79</f>
        <v>0</v>
      </c>
      <c r="I79" s="131">
        <f>'FR-16(7)(v)-5 PROD Cust'!P79+'FR-16(7)(v)-9 TRANS Cust'!P79+'FR-16(7)(v)-13 DIST Cust'!P79</f>
        <v>50603</v>
      </c>
      <c r="J79" s="35">
        <f t="shared" si="14"/>
        <v>50603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P80</f>
        <v>195169</v>
      </c>
      <c r="G80" s="139">
        <f>'FR-16(7)(v)-3 PROD Demand'!P80+'FR-16(7)(v)-7 TRANS Demand'!P80+'FR-16(7)(v)-11 DIST Demand'!P80</f>
        <v>195169</v>
      </c>
      <c r="H80" s="130">
        <f>'FR-16(7)(v)-4 PROD Energy'!P80+'FR-16(7)(v)-8 TRANS Energy'!P80+'FR-16(7)(v)-12 DIST Energy'!P80</f>
        <v>0</v>
      </c>
      <c r="I80" s="131">
        <f>'FR-16(7)(v)-5 PROD Cust'!P80+'FR-16(7)(v)-9 TRANS Cust'!P80+'FR-16(7)(v)-13 DIST Cust'!P80</f>
        <v>0</v>
      </c>
      <c r="J80" s="35">
        <f t="shared" si="14"/>
        <v>19516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P81</f>
        <v>19950</v>
      </c>
      <c r="G81" s="139">
        <f>'FR-16(7)(v)-3 PROD Demand'!P81+'FR-16(7)(v)-7 TRANS Demand'!P81+'FR-16(7)(v)-11 DIST Demand'!P81</f>
        <v>0</v>
      </c>
      <c r="H81" s="130">
        <f>'FR-16(7)(v)-4 PROD Energy'!P81+'FR-16(7)(v)-8 TRANS Energy'!P81+'FR-16(7)(v)-12 DIST Energy'!P81</f>
        <v>0</v>
      </c>
      <c r="I81" s="131">
        <f>'FR-16(7)(v)-5 PROD Cust'!P81+'FR-16(7)(v)-9 TRANS Cust'!P81+'FR-16(7)(v)-13 DIST Cust'!P81</f>
        <v>19950</v>
      </c>
      <c r="J81" s="35">
        <f t="shared" si="14"/>
        <v>1995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P82</f>
        <v>344396</v>
      </c>
      <c r="G82" s="139">
        <f>'FR-16(7)(v)-3 PROD Demand'!P82+'FR-16(7)(v)-7 TRANS Demand'!P82+'FR-16(7)(v)-11 DIST Demand'!P82</f>
        <v>344396</v>
      </c>
      <c r="H82" s="130">
        <f>'FR-16(7)(v)-4 PROD Energy'!P82+'FR-16(7)(v)-8 TRANS Energy'!P82+'FR-16(7)(v)-12 DIST Energy'!P82</f>
        <v>0</v>
      </c>
      <c r="I82" s="131">
        <f>'FR-16(7)(v)-5 PROD Cust'!P82+'FR-16(7)(v)-9 TRANS Cust'!P82+'FR-16(7)(v)-13 DIST Cust'!P82</f>
        <v>0</v>
      </c>
      <c r="J82" s="35">
        <f t="shared" si="14"/>
        <v>34439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P83</f>
        <v>41133</v>
      </c>
      <c r="G83" s="139">
        <f>'FR-16(7)(v)-3 PROD Demand'!P83+'FR-16(7)(v)-7 TRANS Demand'!P83+'FR-16(7)(v)-11 DIST Demand'!P83</f>
        <v>0</v>
      </c>
      <c r="H83" s="130">
        <f>'FR-16(7)(v)-4 PROD Energy'!P83+'FR-16(7)(v)-8 TRANS Energy'!P83+'FR-16(7)(v)-12 DIST Energy'!P83</f>
        <v>0</v>
      </c>
      <c r="I83" s="131">
        <f>'FR-16(7)(v)-5 PROD Cust'!P83+'FR-16(7)(v)-9 TRANS Cust'!P83+'FR-16(7)(v)-13 DIST Cust'!P83</f>
        <v>41133</v>
      </c>
      <c r="J83" s="35">
        <f t="shared" si="14"/>
        <v>41133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P84</f>
        <v>57931</v>
      </c>
      <c r="G84" s="139">
        <f>'FR-16(7)(v)-3 PROD Demand'!P84+'FR-16(7)(v)-7 TRANS Demand'!P84+'FR-16(7)(v)-11 DIST Demand'!P84</f>
        <v>57931</v>
      </c>
      <c r="H84" s="130">
        <f>'FR-16(7)(v)-4 PROD Energy'!P84+'FR-16(7)(v)-8 TRANS Energy'!P84+'FR-16(7)(v)-12 DIST Energy'!P84</f>
        <v>0</v>
      </c>
      <c r="I84" s="131">
        <f>'FR-16(7)(v)-5 PROD Cust'!P84+'FR-16(7)(v)-9 TRANS Cust'!P84+'FR-16(7)(v)-13 DIST Cust'!P84</f>
        <v>0</v>
      </c>
      <c r="J84" s="35">
        <f t="shared" si="14"/>
        <v>5793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P85</f>
        <v>13643</v>
      </c>
      <c r="G85" s="139">
        <f>'FR-16(7)(v)-3 PROD Demand'!P85+'FR-16(7)(v)-7 TRANS Demand'!P85+'FR-16(7)(v)-11 DIST Demand'!P85</f>
        <v>0</v>
      </c>
      <c r="H85" s="130">
        <f>'FR-16(7)(v)-4 PROD Energy'!P85+'FR-16(7)(v)-8 TRANS Energy'!P85+'FR-16(7)(v)-12 DIST Energy'!P85</f>
        <v>0</v>
      </c>
      <c r="I85" s="131">
        <f>'FR-16(7)(v)-5 PROD Cust'!P85+'FR-16(7)(v)-9 TRANS Cust'!P85+'FR-16(7)(v)-13 DIST Cust'!P85</f>
        <v>13643</v>
      </c>
      <c r="J85" s="35">
        <f t="shared" si="14"/>
        <v>1364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P86</f>
        <v>258729</v>
      </c>
      <c r="G86" s="139">
        <f>'FR-16(7)(v)-3 PROD Demand'!P86+'FR-16(7)(v)-7 TRANS Demand'!P86+'FR-16(7)(v)-11 DIST Demand'!P86</f>
        <v>258729</v>
      </c>
      <c r="H86" s="130">
        <f>'FR-16(7)(v)-4 PROD Energy'!P86+'FR-16(7)(v)-8 TRANS Energy'!P86+'FR-16(7)(v)-12 DIST Energy'!P86</f>
        <v>0</v>
      </c>
      <c r="I86" s="131">
        <f>'FR-16(7)(v)-5 PROD Cust'!P86+'FR-16(7)(v)-9 TRANS Cust'!P86+'FR-16(7)(v)-13 DIST Cust'!P86</f>
        <v>0</v>
      </c>
      <c r="J86" s="35">
        <f t="shared" ref="J86:J92" si="16">SUM(G86:I86)</f>
        <v>25872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P87</f>
        <v>51282</v>
      </c>
      <c r="G87" s="139">
        <f>'FR-16(7)(v)-3 PROD Demand'!P87+'FR-16(7)(v)-7 TRANS Demand'!P87+'FR-16(7)(v)-11 DIST Demand'!P87</f>
        <v>0</v>
      </c>
      <c r="H87" s="130">
        <f>'FR-16(7)(v)-4 PROD Energy'!P87+'FR-16(7)(v)-8 TRANS Energy'!P87+'FR-16(7)(v)-12 DIST Energy'!P87</f>
        <v>0</v>
      </c>
      <c r="I87" s="131">
        <f>'FR-16(7)(v)-5 PROD Cust'!P87+'FR-16(7)(v)-9 TRANS Cust'!P87+'FR-16(7)(v)-13 DIST Cust'!P87</f>
        <v>51282</v>
      </c>
      <c r="J87" s="35">
        <f t="shared" si="16"/>
        <v>5128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P88</f>
        <v>50555</v>
      </c>
      <c r="G88" s="139">
        <f>'FR-16(7)(v)-3 PROD Demand'!P88+'FR-16(7)(v)-7 TRANS Demand'!P88+'FR-16(7)(v)-11 DIST Demand'!P88</f>
        <v>0</v>
      </c>
      <c r="H88" s="130">
        <f>'FR-16(7)(v)-4 PROD Energy'!P88+'FR-16(7)(v)-8 TRANS Energy'!P88+'FR-16(7)(v)-12 DIST Energy'!P88</f>
        <v>0</v>
      </c>
      <c r="I88" s="131">
        <f>'FR-16(7)(v)-5 PROD Cust'!P88+'FR-16(7)(v)-9 TRANS Cust'!P88+'FR-16(7)(v)-13 DIST Cust'!P88</f>
        <v>50555</v>
      </c>
      <c r="J88" s="35">
        <f t="shared" si="16"/>
        <v>5055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P89</f>
        <v>0</v>
      </c>
      <c r="G89" s="139">
        <f>'FR-16(7)(v)-3 PROD Demand'!P89+'FR-16(7)(v)-7 TRANS Demand'!P89+'FR-16(7)(v)-11 DIST Demand'!P89</f>
        <v>0</v>
      </c>
      <c r="H89" s="130">
        <f>'FR-16(7)(v)-4 PROD Energy'!P89+'FR-16(7)(v)-8 TRANS Energy'!P89+'FR-16(7)(v)-12 DIST Energy'!P89</f>
        <v>0</v>
      </c>
      <c r="I89" s="131">
        <f>'FR-16(7)(v)-5 PROD Cust'!P89+'FR-16(7)(v)-9 TRANS Cust'!P89+'FR-16(7)(v)-13 DIST Cust'!P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P90</f>
        <v>6420933</v>
      </c>
      <c r="G90" s="139">
        <f>'FR-16(7)(v)-3 PROD Demand'!P90+'FR-16(7)(v)-7 TRANS Demand'!P90+'FR-16(7)(v)-11 DIST Demand'!P90</f>
        <v>0</v>
      </c>
      <c r="H90" s="130">
        <f>'FR-16(7)(v)-4 PROD Energy'!P90+'FR-16(7)(v)-8 TRANS Energy'!P90+'FR-16(7)(v)-12 DIST Energy'!P90</f>
        <v>0</v>
      </c>
      <c r="I90" s="131">
        <f>'FR-16(7)(v)-5 PROD Cust'!P90+'FR-16(7)(v)-9 TRANS Cust'!P90+'FR-16(7)(v)-13 DIST Cust'!P90</f>
        <v>6420933</v>
      </c>
      <c r="J90" s="35">
        <f t="shared" si="16"/>
        <v>6420933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P91</f>
        <v>0</v>
      </c>
      <c r="G91" s="139">
        <f>'FR-16(7)(v)-3 PROD Demand'!P91+'FR-16(7)(v)-7 TRANS Demand'!P91+'FR-16(7)(v)-11 DIST Demand'!P91</f>
        <v>0</v>
      </c>
      <c r="H91" s="130">
        <f>'FR-16(7)(v)-4 PROD Energy'!P91+'FR-16(7)(v)-8 TRANS Energy'!P91+'FR-16(7)(v)-12 DIST Energy'!P91</f>
        <v>0</v>
      </c>
      <c r="I91" s="131">
        <f>'FR-16(7)(v)-5 PROD Cust'!P91+'FR-16(7)(v)-9 TRANS Cust'!P91+'FR-16(7)(v)-13 DIST Cust'!P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P92</f>
        <v>788587</v>
      </c>
      <c r="G92" s="139">
        <f>'FR-16(7)(v)-3 PROD Demand'!P92+'FR-16(7)(v)-7 TRANS Demand'!P92+'FR-16(7)(v)-11 DIST Demand'!P92</f>
        <v>185515</v>
      </c>
      <c r="H92" s="130">
        <f>'FR-16(7)(v)-4 PROD Energy'!P92+'FR-16(7)(v)-8 TRANS Energy'!P92+'FR-16(7)(v)-12 DIST Energy'!P92</f>
        <v>0</v>
      </c>
      <c r="I92" s="131">
        <f>'FR-16(7)(v)-5 PROD Cust'!P92+'FR-16(7)(v)-9 TRANS Cust'!P92+'FR-16(7)(v)-13 DIST Cust'!P92</f>
        <v>603072</v>
      </c>
      <c r="J92" s="35">
        <f t="shared" si="16"/>
        <v>788587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P93</f>
        <v>0</v>
      </c>
      <c r="G93" s="139">
        <f>'FR-16(7)(v)-3 PROD Demand'!P93+'FR-16(7)(v)-7 TRANS Demand'!P93+'FR-16(7)(v)-11 DIST Demand'!P93</f>
        <v>0</v>
      </c>
      <c r="H93" s="130">
        <f>'FR-16(7)(v)-4 PROD Energy'!P93+'FR-16(7)(v)-8 TRANS Energy'!P93+'FR-16(7)(v)-12 DIST Energy'!P93</f>
        <v>0</v>
      </c>
      <c r="I93" s="131">
        <f>'FR-16(7)(v)-5 PROD Cust'!P93+'FR-16(7)(v)-9 TRANS Cust'!P93+'FR-16(7)(v)-13 DIST Cust'!P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9548043</v>
      </c>
      <c r="G94" s="140">
        <f t="shared" ref="G94:K94" si="20">SUM(G73:G92)</f>
        <v>2246279</v>
      </c>
      <c r="H94" s="132">
        <f t="shared" si="20"/>
        <v>0</v>
      </c>
      <c r="I94" s="133">
        <f t="shared" si="20"/>
        <v>7301764</v>
      </c>
      <c r="J94" s="36">
        <f t="shared" si="20"/>
        <v>9548043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9642064</v>
      </c>
      <c r="G96" s="139">
        <f t="shared" si="21"/>
        <v>2340300</v>
      </c>
      <c r="H96" s="130">
        <f t="shared" si="21"/>
        <v>0</v>
      </c>
      <c r="I96" s="131">
        <f t="shared" si="21"/>
        <v>7301764</v>
      </c>
      <c r="J96" s="35">
        <f t="shared" si="21"/>
        <v>9642064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12309059</v>
      </c>
      <c r="G97" s="139">
        <f t="shared" si="22"/>
        <v>5007295</v>
      </c>
      <c r="H97" s="130">
        <f t="shared" si="22"/>
        <v>0</v>
      </c>
      <c r="I97" s="131">
        <f t="shared" si="22"/>
        <v>7301764</v>
      </c>
      <c r="J97" s="35">
        <f t="shared" si="22"/>
        <v>12309059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P100</f>
        <v>20691</v>
      </c>
      <c r="G100" s="139">
        <f>'FR-16(7)(v)-3 PROD Demand'!P100+'FR-16(7)(v)-7 TRANS Demand'!P100+'FR-16(7)(v)-11 DIST Demand'!P100</f>
        <v>20691</v>
      </c>
      <c r="H100" s="130">
        <f>'FR-16(7)(v)-4 PROD Energy'!P100+'FR-16(7)(v)-8 TRANS Energy'!P100+'FR-16(7)(v)-12 DIST Energy'!P100</f>
        <v>0</v>
      </c>
      <c r="I100" s="131">
        <f>'FR-16(7)(v)-5 PROD Cust'!P100+'FR-16(7)(v)-9 TRANS Cust'!P100+'FR-16(7)(v)-13 DIST Cust'!P100</f>
        <v>0</v>
      </c>
      <c r="J100" s="35">
        <f>SUM(G100:I100)</f>
        <v>20691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P101</f>
        <v>36227</v>
      </c>
      <c r="G101" s="139">
        <f>'FR-16(7)(v)-3 PROD Demand'!P101+'FR-16(7)(v)-7 TRANS Demand'!P101+'FR-16(7)(v)-11 DIST Demand'!P101</f>
        <v>0</v>
      </c>
      <c r="H101" s="130">
        <f>'FR-16(7)(v)-4 PROD Energy'!P101+'FR-16(7)(v)-8 TRANS Energy'!P101+'FR-16(7)(v)-12 DIST Energy'!P101</f>
        <v>36227</v>
      </c>
      <c r="I101" s="131">
        <f>'FR-16(7)(v)-5 PROD Cust'!P101+'FR-16(7)(v)-9 TRANS Cust'!P101+'FR-16(7)(v)-13 DIST Cust'!P101</f>
        <v>0</v>
      </c>
      <c r="J101" s="35">
        <f t="shared" ref="J101:J108" si="23">SUM(G101:I101)</f>
        <v>36227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P102</f>
        <v>2149</v>
      </c>
      <c r="G102" s="139">
        <f>'FR-16(7)(v)-3 PROD Demand'!P102+'FR-16(7)(v)-7 TRANS Demand'!P102+'FR-16(7)(v)-11 DIST Demand'!P102</f>
        <v>2149</v>
      </c>
      <c r="H102" s="130">
        <f>'FR-16(7)(v)-4 PROD Energy'!P102+'FR-16(7)(v)-8 TRANS Energy'!P102+'FR-16(7)(v)-12 DIST Energy'!P102</f>
        <v>0</v>
      </c>
      <c r="I102" s="131">
        <f>'FR-16(7)(v)-5 PROD Cust'!P102+'FR-16(7)(v)-9 TRANS Cust'!P102+'FR-16(7)(v)-13 DIST Cust'!P102</f>
        <v>0</v>
      </c>
      <c r="J102" s="35">
        <f t="shared" si="23"/>
        <v>2149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P103</f>
        <v>11756</v>
      </c>
      <c r="G103" s="139">
        <f>'FR-16(7)(v)-3 PROD Demand'!P103+'FR-16(7)(v)-7 TRANS Demand'!P103+'FR-16(7)(v)-11 DIST Demand'!P103</f>
        <v>11756</v>
      </c>
      <c r="H103" s="130">
        <f>'FR-16(7)(v)-4 PROD Energy'!P103+'FR-16(7)(v)-8 TRANS Energy'!P103+'FR-16(7)(v)-12 DIST Energy'!P103</f>
        <v>0</v>
      </c>
      <c r="I103" s="131">
        <f>'FR-16(7)(v)-5 PROD Cust'!P103+'FR-16(7)(v)-9 TRANS Cust'!P103+'FR-16(7)(v)-13 DIST Cust'!P103</f>
        <v>0</v>
      </c>
      <c r="J103" s="35">
        <f t="shared" si="23"/>
        <v>11756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P104</f>
        <v>4681</v>
      </c>
      <c r="G104" s="139">
        <f>'FR-16(7)(v)-3 PROD Demand'!P104+'FR-16(7)(v)-7 TRANS Demand'!P104+'FR-16(7)(v)-11 DIST Demand'!P104</f>
        <v>0</v>
      </c>
      <c r="H104" s="130">
        <f>'FR-16(7)(v)-4 PROD Energy'!P104+'FR-16(7)(v)-8 TRANS Energy'!P104+'FR-16(7)(v)-12 DIST Energy'!P104</f>
        <v>0</v>
      </c>
      <c r="I104" s="131">
        <f>'FR-16(7)(v)-5 PROD Cust'!P104+'FR-16(7)(v)-9 TRANS Cust'!P104+'FR-16(7)(v)-13 DIST Cust'!P104</f>
        <v>4681</v>
      </c>
      <c r="J104" s="35">
        <f t="shared" si="23"/>
        <v>4681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P105</f>
        <v>7983</v>
      </c>
      <c r="G105" s="139">
        <f>'FR-16(7)(v)-3 PROD Demand'!P105+'FR-16(7)(v)-7 TRANS Demand'!P105+'FR-16(7)(v)-11 DIST Demand'!P105</f>
        <v>0</v>
      </c>
      <c r="H105" s="130">
        <f>'FR-16(7)(v)-4 PROD Energy'!P105+'FR-16(7)(v)-8 TRANS Energy'!P105+'FR-16(7)(v)-12 DIST Energy'!P105</f>
        <v>0</v>
      </c>
      <c r="I105" s="131">
        <f>'FR-16(7)(v)-5 PROD Cust'!P105+'FR-16(7)(v)-9 TRANS Cust'!P105+'FR-16(7)(v)-13 DIST Cust'!P105</f>
        <v>7983</v>
      </c>
      <c r="J105" s="35">
        <f t="shared" si="23"/>
        <v>7983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P106</f>
        <v>804</v>
      </c>
      <c r="G106" s="139">
        <f>'FR-16(7)(v)-3 PROD Demand'!P106+'FR-16(7)(v)-7 TRANS Demand'!P106+'FR-16(7)(v)-11 DIST Demand'!P106</f>
        <v>0</v>
      </c>
      <c r="H106" s="130">
        <f>'FR-16(7)(v)-4 PROD Energy'!P106+'FR-16(7)(v)-8 TRANS Energy'!P106+'FR-16(7)(v)-12 DIST Energy'!P106</f>
        <v>0</v>
      </c>
      <c r="I106" s="131">
        <f>'FR-16(7)(v)-5 PROD Cust'!P106+'FR-16(7)(v)-9 TRANS Cust'!P106+'FR-16(7)(v)-13 DIST Cust'!P106</f>
        <v>804</v>
      </c>
      <c r="J106" s="35">
        <f t="shared" si="23"/>
        <v>804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P107</f>
        <v>0</v>
      </c>
      <c r="G107" s="139">
        <f>'FR-16(7)(v)-3 PROD Demand'!P107+'FR-16(7)(v)-7 TRANS Demand'!P107+'FR-16(7)(v)-11 DIST Demand'!P107</f>
        <v>0</v>
      </c>
      <c r="H107" s="130">
        <f>'FR-16(7)(v)-4 PROD Energy'!P107+'FR-16(7)(v)-8 TRANS Energy'!P107+'FR-16(7)(v)-12 DIST Energy'!P107</f>
        <v>0</v>
      </c>
      <c r="I107" s="131">
        <f>'FR-16(7)(v)-5 PROD Cust'!P107+'FR-16(7)(v)-9 TRANS Cust'!P107+'FR-16(7)(v)-13 DIST Cust'!P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P108</f>
        <v>0</v>
      </c>
      <c r="G108" s="139">
        <f>'FR-16(7)(v)-3 PROD Demand'!P108+'FR-16(7)(v)-7 TRANS Demand'!P108+'FR-16(7)(v)-11 DIST Demand'!P108</f>
        <v>0</v>
      </c>
      <c r="H108" s="130">
        <f>'FR-16(7)(v)-4 PROD Energy'!P108+'FR-16(7)(v)-8 TRANS Energy'!P108+'FR-16(7)(v)-12 DIST Energy'!P108</f>
        <v>0</v>
      </c>
      <c r="I108" s="131">
        <f>'FR-16(7)(v)-5 PROD Cust'!P108+'FR-16(7)(v)-9 TRANS Cust'!P108+'FR-16(7)(v)-13 DIST Cust'!P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4291</v>
      </c>
      <c r="G109" s="140">
        <f t="shared" si="25"/>
        <v>34596</v>
      </c>
      <c r="H109" s="132">
        <f t="shared" si="25"/>
        <v>36227</v>
      </c>
      <c r="I109" s="133">
        <f t="shared" si="25"/>
        <v>13468</v>
      </c>
      <c r="J109" s="36">
        <f t="shared" si="25"/>
        <v>84291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P112</f>
        <v>22710</v>
      </c>
      <c r="G112" s="139">
        <f>'FR-16(7)(v)-3 PROD Demand'!P112+'FR-16(7)(v)-7 TRANS Demand'!P112+'FR-16(7)(v)-11 DIST Demand'!P112</f>
        <v>22710</v>
      </c>
      <c r="H112" s="130">
        <f>'FR-16(7)(v)-4 PROD Energy'!P112+'FR-16(7)(v)-8 TRANS Energy'!P112+'FR-16(7)(v)-12 DIST Energy'!P112</f>
        <v>0</v>
      </c>
      <c r="I112" s="131">
        <f>'FR-16(7)(v)-5 PROD Cust'!P112+'FR-16(7)(v)-9 TRANS Cust'!P112+'FR-16(7)(v)-13 DIST Cust'!P112</f>
        <v>0</v>
      </c>
      <c r="J112" s="35">
        <f>SUM(G112:I112)</f>
        <v>2271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P113</f>
        <v>39763</v>
      </c>
      <c r="G113" s="139">
        <f>'FR-16(7)(v)-3 PROD Demand'!P113+'FR-16(7)(v)-7 TRANS Demand'!P113+'FR-16(7)(v)-11 DIST Demand'!P113</f>
        <v>0</v>
      </c>
      <c r="H113" s="130">
        <f>'FR-16(7)(v)-4 PROD Energy'!P113+'FR-16(7)(v)-8 TRANS Energy'!P113+'FR-16(7)(v)-12 DIST Energy'!P113</f>
        <v>39763</v>
      </c>
      <c r="I113" s="131">
        <f>'FR-16(7)(v)-5 PROD Cust'!P113+'FR-16(7)(v)-9 TRANS Cust'!P113+'FR-16(7)(v)-13 DIST Cust'!P113</f>
        <v>0</v>
      </c>
      <c r="J113" s="35">
        <f t="shared" ref="J113:J120" si="26">SUM(G113:I113)</f>
        <v>39763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P114</f>
        <v>2359</v>
      </c>
      <c r="G114" s="139">
        <f>'FR-16(7)(v)-3 PROD Demand'!P114+'FR-16(7)(v)-7 TRANS Demand'!P114+'FR-16(7)(v)-11 DIST Demand'!P114</f>
        <v>2359</v>
      </c>
      <c r="H114" s="130">
        <f>'FR-16(7)(v)-4 PROD Energy'!P114+'FR-16(7)(v)-8 TRANS Energy'!P114+'FR-16(7)(v)-12 DIST Energy'!P114</f>
        <v>0</v>
      </c>
      <c r="I114" s="131">
        <f>'FR-16(7)(v)-5 PROD Cust'!P114+'FR-16(7)(v)-9 TRANS Cust'!P114+'FR-16(7)(v)-13 DIST Cust'!P114</f>
        <v>0</v>
      </c>
      <c r="J114" s="35">
        <f t="shared" si="26"/>
        <v>2359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P115</f>
        <v>12904</v>
      </c>
      <c r="G115" s="139">
        <f>'FR-16(7)(v)-3 PROD Demand'!P115+'FR-16(7)(v)-7 TRANS Demand'!P115+'FR-16(7)(v)-11 DIST Demand'!P115</f>
        <v>12904</v>
      </c>
      <c r="H115" s="130">
        <f>'FR-16(7)(v)-4 PROD Energy'!P115+'FR-16(7)(v)-8 TRANS Energy'!P115+'FR-16(7)(v)-12 DIST Energy'!P115</f>
        <v>0</v>
      </c>
      <c r="I115" s="131">
        <f>'FR-16(7)(v)-5 PROD Cust'!P115+'FR-16(7)(v)-9 TRANS Cust'!P115+'FR-16(7)(v)-13 DIST Cust'!P115</f>
        <v>0</v>
      </c>
      <c r="J115" s="35">
        <f t="shared" si="26"/>
        <v>12904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P116</f>
        <v>5138</v>
      </c>
      <c r="G116" s="139">
        <f>'FR-16(7)(v)-3 PROD Demand'!P116+'FR-16(7)(v)-7 TRANS Demand'!P116+'FR-16(7)(v)-11 DIST Demand'!P116</f>
        <v>0</v>
      </c>
      <c r="H116" s="130">
        <f>'FR-16(7)(v)-4 PROD Energy'!P116+'FR-16(7)(v)-8 TRANS Energy'!P116+'FR-16(7)(v)-12 DIST Energy'!P116</f>
        <v>0</v>
      </c>
      <c r="I116" s="131">
        <f>'FR-16(7)(v)-5 PROD Cust'!P116+'FR-16(7)(v)-9 TRANS Cust'!P116+'FR-16(7)(v)-13 DIST Cust'!P116</f>
        <v>5138</v>
      </c>
      <c r="J116" s="35">
        <f t="shared" si="26"/>
        <v>5138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P117</f>
        <v>8762</v>
      </c>
      <c r="G117" s="139">
        <f>'FR-16(7)(v)-3 PROD Demand'!P117+'FR-16(7)(v)-7 TRANS Demand'!P117+'FR-16(7)(v)-11 DIST Demand'!P117</f>
        <v>0</v>
      </c>
      <c r="H117" s="130">
        <f>'FR-16(7)(v)-4 PROD Energy'!P117+'FR-16(7)(v)-8 TRANS Energy'!P117+'FR-16(7)(v)-12 DIST Energy'!P117</f>
        <v>0</v>
      </c>
      <c r="I117" s="131">
        <f>'FR-16(7)(v)-5 PROD Cust'!P117+'FR-16(7)(v)-9 TRANS Cust'!P117+'FR-16(7)(v)-13 DIST Cust'!P117</f>
        <v>8762</v>
      </c>
      <c r="J117" s="35">
        <f t="shared" si="26"/>
        <v>8762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P118</f>
        <v>882</v>
      </c>
      <c r="G118" s="139">
        <f>'FR-16(7)(v)-3 PROD Demand'!P118+'FR-16(7)(v)-7 TRANS Demand'!P118+'FR-16(7)(v)-11 DIST Demand'!P118</f>
        <v>0</v>
      </c>
      <c r="H118" s="130">
        <f>'FR-16(7)(v)-4 PROD Energy'!P118+'FR-16(7)(v)-8 TRANS Energy'!P118+'FR-16(7)(v)-12 DIST Energy'!P118</f>
        <v>0</v>
      </c>
      <c r="I118" s="131">
        <f>'FR-16(7)(v)-5 PROD Cust'!P118+'FR-16(7)(v)-9 TRANS Cust'!P118+'FR-16(7)(v)-13 DIST Cust'!P118</f>
        <v>882</v>
      </c>
      <c r="J118" s="35">
        <f t="shared" si="26"/>
        <v>88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P119</f>
        <v>0</v>
      </c>
      <c r="G119" s="139">
        <f>'FR-16(7)(v)-3 PROD Demand'!P119+'FR-16(7)(v)-7 TRANS Demand'!P119+'FR-16(7)(v)-11 DIST Demand'!P119</f>
        <v>0</v>
      </c>
      <c r="H119" s="130">
        <f>'FR-16(7)(v)-4 PROD Energy'!P119+'FR-16(7)(v)-8 TRANS Energy'!P119+'FR-16(7)(v)-12 DIST Energy'!P119</f>
        <v>0</v>
      </c>
      <c r="I119" s="131">
        <f>'FR-16(7)(v)-5 PROD Cust'!P119+'FR-16(7)(v)-9 TRANS Cust'!P119+'FR-16(7)(v)-13 DIST Cust'!P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P120</f>
        <v>0</v>
      </c>
      <c r="G120" s="139">
        <f>'FR-16(7)(v)-3 PROD Demand'!P120+'FR-16(7)(v)-7 TRANS Demand'!P120+'FR-16(7)(v)-11 DIST Demand'!P120</f>
        <v>0</v>
      </c>
      <c r="H120" s="130">
        <f>'FR-16(7)(v)-4 PROD Energy'!P120+'FR-16(7)(v)-8 TRANS Energy'!P120+'FR-16(7)(v)-12 DIST Energy'!P120</f>
        <v>0</v>
      </c>
      <c r="I120" s="131">
        <f>'FR-16(7)(v)-5 PROD Cust'!P120+'FR-16(7)(v)-9 TRANS Cust'!P120+'FR-16(7)(v)-13 DIST Cust'!P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92518</v>
      </c>
      <c r="G121" s="140">
        <f t="shared" si="28"/>
        <v>37973</v>
      </c>
      <c r="H121" s="132">
        <f t="shared" si="28"/>
        <v>39763</v>
      </c>
      <c r="I121" s="133">
        <f t="shared" si="28"/>
        <v>14782</v>
      </c>
      <c r="J121" s="36">
        <f t="shared" si="28"/>
        <v>92518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12485868</v>
      </c>
      <c r="G123" s="141">
        <f t="shared" si="29"/>
        <v>5079864</v>
      </c>
      <c r="H123" s="134">
        <f t="shared" si="29"/>
        <v>75990</v>
      </c>
      <c r="I123" s="135">
        <f t="shared" si="29"/>
        <v>7330014</v>
      </c>
      <c r="J123" s="35">
        <f t="shared" si="29"/>
        <v>1248586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1" t="str">
        <f>$A$2</f>
        <v>LIGHTING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LIGHTING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P136</f>
        <v>1061933</v>
      </c>
      <c r="G136" s="139">
        <f>'FR-16(7)(v)-3 PROD Demand'!P136+'FR-16(7)(v)-7 TRANS Demand'!P136+'FR-16(7)(v)-11 DIST Demand'!P136</f>
        <v>1061933</v>
      </c>
      <c r="H136" s="130">
        <f>'FR-16(7)(v)-4 PROD Energy'!P136+'FR-16(7)(v)-8 TRANS Energy'!P136+'FR-16(7)(v)-12 DIST Energy'!P136</f>
        <v>0</v>
      </c>
      <c r="I136" s="131">
        <f>'FR-16(7)(v)-5 PROD Cust'!P136+'FR-16(7)(v)-9 TRANS Cust'!P136+'FR-16(7)(v)-13 DIST Cust'!P136</f>
        <v>0</v>
      </c>
      <c r="J136" s="35">
        <f>SUM(G136:I136)</f>
        <v>1061933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P137</f>
        <v>398038</v>
      </c>
      <c r="G137" s="139">
        <f>'FR-16(7)(v)-3 PROD Demand'!P137+'FR-16(7)(v)-7 TRANS Demand'!P137+'FR-16(7)(v)-11 DIST Demand'!P137</f>
        <v>398038</v>
      </c>
      <c r="H137" s="130">
        <f>'FR-16(7)(v)-4 PROD Energy'!P137+'FR-16(7)(v)-8 TRANS Energy'!P137+'FR-16(7)(v)-12 DIST Energy'!P137</f>
        <v>0</v>
      </c>
      <c r="I137" s="131">
        <f>'FR-16(7)(v)-5 PROD Cust'!P137+'FR-16(7)(v)-9 TRANS Cust'!P137+'FR-16(7)(v)-13 DIST Cust'!P137</f>
        <v>0</v>
      </c>
      <c r="J137" s="35">
        <f>SUM(G137:I137)</f>
        <v>39803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P138</f>
        <v>14051</v>
      </c>
      <c r="G138" s="139">
        <f>'FR-16(7)(v)-3 PROD Demand'!P138+'FR-16(7)(v)-7 TRANS Demand'!P138+'FR-16(7)(v)-11 DIST Demand'!P138</f>
        <v>14051</v>
      </c>
      <c r="H138" s="130">
        <f>'FR-16(7)(v)-4 PROD Energy'!P138+'FR-16(7)(v)-8 TRANS Energy'!P138+'FR-16(7)(v)-12 DIST Energy'!P138</f>
        <v>0</v>
      </c>
      <c r="I138" s="131">
        <f>'FR-16(7)(v)-5 PROD Cust'!P138+'FR-16(7)(v)-9 TRANS Cust'!P138+'FR-16(7)(v)-13 DIST Cust'!P138</f>
        <v>0</v>
      </c>
      <c r="J138" s="35">
        <f>SUM(G138:I138)</f>
        <v>14051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474022</v>
      </c>
      <c r="G139" s="140">
        <f t="shared" si="31"/>
        <v>1474022</v>
      </c>
      <c r="H139" s="132">
        <f t="shared" si="31"/>
        <v>0</v>
      </c>
      <c r="I139" s="133">
        <f t="shared" si="31"/>
        <v>0</v>
      </c>
      <c r="J139" s="36">
        <f t="shared" si="31"/>
        <v>147402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P142</f>
        <v>0</v>
      </c>
      <c r="G142" s="139">
        <f>'FR-16(7)(v)-3 PROD Demand'!P142+'FR-16(7)(v)-7 TRANS Demand'!P142+'FR-16(7)(v)-11 DIST Demand'!P142</f>
        <v>0</v>
      </c>
      <c r="H142" s="130">
        <f>'FR-16(7)(v)-4 PROD Energy'!P142+'FR-16(7)(v)-8 TRANS Energy'!P142+'FR-16(7)(v)-12 DIST Energy'!P142</f>
        <v>0</v>
      </c>
      <c r="I142" s="131">
        <f>'FR-16(7)(v)-5 PROD Cust'!P142+'FR-16(7)(v)-9 TRANS Cust'!P142+'FR-16(7)(v)-13 DIST Cust'!P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P143</f>
        <v>27009</v>
      </c>
      <c r="G143" s="139">
        <f>'FR-16(7)(v)-3 PROD Demand'!P143+'FR-16(7)(v)-7 TRANS Demand'!P143+'FR-16(7)(v)-11 DIST Demand'!P143</f>
        <v>27009</v>
      </c>
      <c r="H143" s="130">
        <f>'FR-16(7)(v)-4 PROD Energy'!P143+'FR-16(7)(v)-8 TRANS Energy'!P143+'FR-16(7)(v)-12 DIST Energy'!P143</f>
        <v>0</v>
      </c>
      <c r="I143" s="131">
        <f>'FR-16(7)(v)-5 PROD Cust'!P143+'FR-16(7)(v)-9 TRANS Cust'!P143+'FR-16(7)(v)-13 DIST Cust'!P143</f>
        <v>0</v>
      </c>
      <c r="J143" s="35">
        <f>SUM(G143:I143)</f>
        <v>2700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P144</f>
        <v>680</v>
      </c>
      <c r="G144" s="139">
        <f>'FR-16(7)(v)-3 PROD Demand'!P144+'FR-16(7)(v)-7 TRANS Demand'!P144+'FR-16(7)(v)-11 DIST Demand'!P144</f>
        <v>680</v>
      </c>
      <c r="H144" s="130">
        <f>'FR-16(7)(v)-4 PROD Energy'!P144+'FR-16(7)(v)-8 TRANS Energy'!P144+'FR-16(7)(v)-12 DIST Energy'!P144</f>
        <v>0</v>
      </c>
      <c r="I144" s="131">
        <f>'FR-16(7)(v)-5 PROD Cust'!P144+'FR-16(7)(v)-9 TRANS Cust'!P144+'FR-16(7)(v)-13 DIST Cust'!P144</f>
        <v>0</v>
      </c>
      <c r="J144" s="35">
        <f>SUM(G144:I144)</f>
        <v>68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7689</v>
      </c>
      <c r="G145" s="140">
        <f t="shared" si="32"/>
        <v>27689</v>
      </c>
      <c r="H145" s="132">
        <f t="shared" si="32"/>
        <v>0</v>
      </c>
      <c r="I145" s="133">
        <f t="shared" si="32"/>
        <v>0</v>
      </c>
      <c r="J145" s="36">
        <f t="shared" si="32"/>
        <v>2768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501711</v>
      </c>
      <c r="G147" s="139">
        <f>G145+G139</f>
        <v>1501711</v>
      </c>
      <c r="H147" s="130">
        <f>H145+H139</f>
        <v>0</v>
      </c>
      <c r="I147" s="131">
        <f>I145+I139</f>
        <v>0</v>
      </c>
      <c r="J147" s="35">
        <f>J145+J139</f>
        <v>150171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P150</f>
        <v>149251</v>
      </c>
      <c r="G150" s="139">
        <f>'FR-16(7)(v)-3 PROD Demand'!P150+'FR-16(7)(v)-7 TRANS Demand'!P150+'FR-16(7)(v)-11 DIST Demand'!P150</f>
        <v>149251</v>
      </c>
      <c r="H150" s="130">
        <f>'FR-16(7)(v)-4 PROD Energy'!P150+'FR-16(7)(v)-8 TRANS Energy'!P150+'FR-16(7)(v)-12 DIST Energy'!P150</f>
        <v>0</v>
      </c>
      <c r="I150" s="131">
        <f>'FR-16(7)(v)-5 PROD Cust'!P150+'FR-16(7)(v)-9 TRANS Cust'!P150+'FR-16(7)(v)-13 DIST Cust'!P150</f>
        <v>0</v>
      </c>
      <c r="J150" s="35">
        <f>SUM(G150:I150)</f>
        <v>149251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P151</f>
        <v>112205</v>
      </c>
      <c r="G151" s="139">
        <f>'FR-16(7)(v)-3 PROD Demand'!P151+'FR-16(7)(v)-7 TRANS Demand'!P151+'FR-16(7)(v)-11 DIST Demand'!P151</f>
        <v>112205</v>
      </c>
      <c r="H151" s="130">
        <f>'FR-16(7)(v)-4 PROD Energy'!P151+'FR-16(7)(v)-8 TRANS Energy'!P151+'FR-16(7)(v)-12 DIST Energy'!P151</f>
        <v>0</v>
      </c>
      <c r="I151" s="131">
        <f>'FR-16(7)(v)-5 PROD Cust'!P151+'FR-16(7)(v)-9 TRANS Cust'!P151+'FR-16(7)(v)-13 DIST Cust'!P151</f>
        <v>0</v>
      </c>
      <c r="J151" s="35">
        <f>SUM(G151:I151)</f>
        <v>112205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P152</f>
        <v>21370</v>
      </c>
      <c r="G152" s="139">
        <f>'FR-16(7)(v)-3 PROD Demand'!P152+'FR-16(7)(v)-7 TRANS Demand'!P152+'FR-16(7)(v)-11 DIST Demand'!P152</f>
        <v>0</v>
      </c>
      <c r="H152" s="130">
        <f>'FR-16(7)(v)-4 PROD Energy'!P152+'FR-16(7)(v)-8 TRANS Energy'!P152+'FR-16(7)(v)-12 DIST Energy'!P152</f>
        <v>0</v>
      </c>
      <c r="I152" s="131">
        <f>'FR-16(7)(v)-5 PROD Cust'!P152+'FR-16(7)(v)-9 TRANS Cust'!P152+'FR-16(7)(v)-13 DIST Cust'!P152</f>
        <v>21370</v>
      </c>
      <c r="J152" s="35">
        <f t="shared" ref="J152:J162" si="33">SUM(G152:I152)</f>
        <v>2137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P153</f>
        <v>48300</v>
      </c>
      <c r="G153" s="139">
        <f>'FR-16(7)(v)-3 PROD Demand'!P153+'FR-16(7)(v)-7 TRANS Demand'!P153+'FR-16(7)(v)-11 DIST Demand'!P153</f>
        <v>48300</v>
      </c>
      <c r="H153" s="130">
        <f>'FR-16(7)(v)-4 PROD Energy'!P153+'FR-16(7)(v)-8 TRANS Energy'!P153+'FR-16(7)(v)-12 DIST Energy'!P153</f>
        <v>0</v>
      </c>
      <c r="I153" s="131">
        <f>'FR-16(7)(v)-5 PROD Cust'!P153+'FR-16(7)(v)-9 TRANS Cust'!P153+'FR-16(7)(v)-13 DIST Cust'!P153</f>
        <v>0</v>
      </c>
      <c r="J153" s="35">
        <f t="shared" si="33"/>
        <v>4830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P154</f>
        <v>5090</v>
      </c>
      <c r="G154" s="139">
        <f>'FR-16(7)(v)-3 PROD Demand'!P154+'FR-16(7)(v)-7 TRANS Demand'!P154+'FR-16(7)(v)-11 DIST Demand'!P154</f>
        <v>0</v>
      </c>
      <c r="H154" s="130">
        <f>'FR-16(7)(v)-4 PROD Energy'!P154+'FR-16(7)(v)-8 TRANS Energy'!P154+'FR-16(7)(v)-12 DIST Energy'!P154</f>
        <v>0</v>
      </c>
      <c r="I154" s="131">
        <f>'FR-16(7)(v)-5 PROD Cust'!P154+'FR-16(7)(v)-9 TRANS Cust'!P154+'FR-16(7)(v)-13 DIST Cust'!P154</f>
        <v>5090</v>
      </c>
      <c r="J154" s="35">
        <f t="shared" si="33"/>
        <v>509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P155</f>
        <v>127727</v>
      </c>
      <c r="G155" s="139">
        <f>'FR-16(7)(v)-3 PROD Demand'!P155+'FR-16(7)(v)-7 TRANS Demand'!P155+'FR-16(7)(v)-11 DIST Demand'!P155</f>
        <v>127727</v>
      </c>
      <c r="H155" s="130">
        <f>'FR-16(7)(v)-4 PROD Energy'!P155+'FR-16(7)(v)-8 TRANS Energy'!P155+'FR-16(7)(v)-12 DIST Energy'!P155</f>
        <v>0</v>
      </c>
      <c r="I155" s="131">
        <f>'FR-16(7)(v)-5 PROD Cust'!P155+'FR-16(7)(v)-9 TRANS Cust'!P155+'FR-16(7)(v)-13 DIST Cust'!P155</f>
        <v>0</v>
      </c>
      <c r="J155" s="35">
        <f t="shared" si="33"/>
        <v>12772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P156</f>
        <v>15410</v>
      </c>
      <c r="G156" s="139">
        <f>'FR-16(7)(v)-3 PROD Demand'!P156+'FR-16(7)(v)-7 TRANS Demand'!P156+'FR-16(7)(v)-11 DIST Demand'!P156</f>
        <v>0</v>
      </c>
      <c r="H156" s="130">
        <f>'FR-16(7)(v)-4 PROD Energy'!P156+'FR-16(7)(v)-8 TRANS Energy'!P156+'FR-16(7)(v)-12 DIST Energy'!P156</f>
        <v>0</v>
      </c>
      <c r="I156" s="131">
        <f>'FR-16(7)(v)-5 PROD Cust'!P156+'FR-16(7)(v)-9 TRANS Cust'!P156+'FR-16(7)(v)-13 DIST Cust'!P156</f>
        <v>15410</v>
      </c>
      <c r="J156" s="35">
        <f t="shared" si="33"/>
        <v>1541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P157</f>
        <v>59433</v>
      </c>
      <c r="G157" s="139">
        <f>'FR-16(7)(v)-3 PROD Demand'!P157+'FR-16(7)(v)-7 TRANS Demand'!P157+'FR-16(7)(v)-11 DIST Demand'!P157</f>
        <v>59433</v>
      </c>
      <c r="H157" s="130">
        <f>'FR-16(7)(v)-4 PROD Energy'!P157+'FR-16(7)(v)-8 TRANS Energy'!P157+'FR-16(7)(v)-12 DIST Energy'!P157</f>
        <v>0</v>
      </c>
      <c r="I157" s="131">
        <f>'FR-16(7)(v)-5 PROD Cust'!P157+'FR-16(7)(v)-9 TRANS Cust'!P157+'FR-16(7)(v)-13 DIST Cust'!P157</f>
        <v>0</v>
      </c>
      <c r="J157" s="35">
        <f t="shared" si="33"/>
        <v>5943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P158</f>
        <v>6075</v>
      </c>
      <c r="G158" s="139">
        <f>'FR-16(7)(v)-3 PROD Demand'!P158+'FR-16(7)(v)-7 TRANS Demand'!P158+'FR-16(7)(v)-11 DIST Demand'!P158</f>
        <v>0</v>
      </c>
      <c r="H158" s="130">
        <f>'FR-16(7)(v)-4 PROD Energy'!P158+'FR-16(7)(v)-8 TRANS Energy'!P158+'FR-16(7)(v)-12 DIST Energy'!P158</f>
        <v>0</v>
      </c>
      <c r="I158" s="131">
        <f>'FR-16(7)(v)-5 PROD Cust'!P158+'FR-16(7)(v)-9 TRANS Cust'!P158+'FR-16(7)(v)-13 DIST Cust'!P158</f>
        <v>6075</v>
      </c>
      <c r="J158" s="35">
        <f t="shared" si="33"/>
        <v>6075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P159</f>
        <v>103232</v>
      </c>
      <c r="G159" s="139">
        <f>'FR-16(7)(v)-3 PROD Demand'!P159+'FR-16(7)(v)-7 TRANS Demand'!P159+'FR-16(7)(v)-11 DIST Demand'!P159</f>
        <v>103232</v>
      </c>
      <c r="H159" s="130">
        <f>'FR-16(7)(v)-4 PROD Energy'!P159+'FR-16(7)(v)-8 TRANS Energy'!P159+'FR-16(7)(v)-12 DIST Energy'!P159</f>
        <v>0</v>
      </c>
      <c r="I159" s="131">
        <f>'FR-16(7)(v)-5 PROD Cust'!P159+'FR-16(7)(v)-9 TRANS Cust'!P159+'FR-16(7)(v)-13 DIST Cust'!P159</f>
        <v>0</v>
      </c>
      <c r="J159" s="35">
        <f t="shared" si="33"/>
        <v>10323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P160</f>
        <v>12330</v>
      </c>
      <c r="G160" s="139">
        <f>'FR-16(7)(v)-3 PROD Demand'!P160+'FR-16(7)(v)-7 TRANS Demand'!P160+'FR-16(7)(v)-11 DIST Demand'!P160</f>
        <v>0</v>
      </c>
      <c r="H160" s="130">
        <f>'FR-16(7)(v)-4 PROD Energy'!P160+'FR-16(7)(v)-8 TRANS Energy'!P160+'FR-16(7)(v)-12 DIST Energy'!P160</f>
        <v>0</v>
      </c>
      <c r="I160" s="131">
        <f>'FR-16(7)(v)-5 PROD Cust'!P160+'FR-16(7)(v)-9 TRANS Cust'!P160+'FR-16(7)(v)-13 DIST Cust'!P160</f>
        <v>12330</v>
      </c>
      <c r="J160" s="35">
        <f t="shared" si="33"/>
        <v>1233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P161</f>
        <v>17365</v>
      </c>
      <c r="G161" s="139">
        <f>'FR-16(7)(v)-3 PROD Demand'!P161+'FR-16(7)(v)-7 TRANS Demand'!P161+'FR-16(7)(v)-11 DIST Demand'!P161</f>
        <v>17365</v>
      </c>
      <c r="H161" s="130">
        <f>'FR-16(7)(v)-4 PROD Energy'!P161+'FR-16(7)(v)-8 TRANS Energy'!P161+'FR-16(7)(v)-12 DIST Energy'!P161</f>
        <v>0</v>
      </c>
      <c r="I161" s="131">
        <f>'FR-16(7)(v)-5 PROD Cust'!P161+'FR-16(7)(v)-9 TRANS Cust'!P161+'FR-16(7)(v)-13 DIST Cust'!P161</f>
        <v>0</v>
      </c>
      <c r="J161" s="35">
        <f t="shared" si="33"/>
        <v>17365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P162</f>
        <v>4089</v>
      </c>
      <c r="G162" s="139">
        <f>'FR-16(7)(v)-3 PROD Demand'!P162+'FR-16(7)(v)-7 TRANS Demand'!P162+'FR-16(7)(v)-11 DIST Demand'!P162</f>
        <v>0</v>
      </c>
      <c r="H162" s="130">
        <f>'FR-16(7)(v)-4 PROD Energy'!P162+'FR-16(7)(v)-8 TRANS Energy'!P162+'FR-16(7)(v)-12 DIST Energy'!P162</f>
        <v>0</v>
      </c>
      <c r="I162" s="131">
        <f>'FR-16(7)(v)-5 PROD Cust'!P162+'FR-16(7)(v)-9 TRANS Cust'!P162+'FR-16(7)(v)-13 DIST Cust'!P162</f>
        <v>4089</v>
      </c>
      <c r="J162" s="35">
        <f t="shared" si="33"/>
        <v>4089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P163</f>
        <v>135352</v>
      </c>
      <c r="G163" s="139">
        <f>'FR-16(7)(v)-3 PROD Demand'!P163+'FR-16(7)(v)-7 TRANS Demand'!P163+'FR-16(7)(v)-11 DIST Demand'!P163</f>
        <v>135352</v>
      </c>
      <c r="H163" s="130">
        <f>'FR-16(7)(v)-4 PROD Energy'!P163+'FR-16(7)(v)-8 TRANS Energy'!P163+'FR-16(7)(v)-12 DIST Energy'!P163</f>
        <v>0</v>
      </c>
      <c r="I163" s="131">
        <f>'FR-16(7)(v)-5 PROD Cust'!P163+'FR-16(7)(v)-9 TRANS Cust'!P163+'FR-16(7)(v)-13 DIST Cust'!P163</f>
        <v>0</v>
      </c>
      <c r="J163" s="35">
        <f t="shared" ref="J163:J169" si="35">SUM(G163:I163)</f>
        <v>13535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P164</f>
        <v>26828</v>
      </c>
      <c r="G164" s="139">
        <f>'FR-16(7)(v)-3 PROD Demand'!P164+'FR-16(7)(v)-7 TRANS Demand'!P164+'FR-16(7)(v)-11 DIST Demand'!P164</f>
        <v>0</v>
      </c>
      <c r="H164" s="130">
        <f>'FR-16(7)(v)-4 PROD Energy'!P164+'FR-16(7)(v)-8 TRANS Energy'!P164+'FR-16(7)(v)-12 DIST Energy'!P164</f>
        <v>0</v>
      </c>
      <c r="I164" s="131">
        <f>'FR-16(7)(v)-5 PROD Cust'!P164+'FR-16(7)(v)-9 TRANS Cust'!P164+'FR-16(7)(v)-13 DIST Cust'!P164</f>
        <v>26828</v>
      </c>
      <c r="J164" s="35">
        <f t="shared" si="35"/>
        <v>2682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P165</f>
        <v>30445</v>
      </c>
      <c r="G165" s="139">
        <f>'FR-16(7)(v)-3 PROD Demand'!P165+'FR-16(7)(v)-7 TRANS Demand'!P165+'FR-16(7)(v)-11 DIST Demand'!P165</f>
        <v>0</v>
      </c>
      <c r="H165" s="130">
        <f>'FR-16(7)(v)-4 PROD Energy'!P165+'FR-16(7)(v)-8 TRANS Energy'!P165+'FR-16(7)(v)-12 DIST Energy'!P165</f>
        <v>0</v>
      </c>
      <c r="I165" s="131">
        <f>'FR-16(7)(v)-5 PROD Cust'!P165+'FR-16(7)(v)-9 TRANS Cust'!P165+'FR-16(7)(v)-13 DIST Cust'!P165</f>
        <v>30445</v>
      </c>
      <c r="J165" s="35">
        <f t="shared" si="35"/>
        <v>3044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P166</f>
        <v>0</v>
      </c>
      <c r="G166" s="139">
        <f>'FR-16(7)(v)-3 PROD Demand'!P166+'FR-16(7)(v)-7 TRANS Demand'!P166+'FR-16(7)(v)-11 DIST Demand'!P166</f>
        <v>0</v>
      </c>
      <c r="H166" s="130">
        <f>'FR-16(7)(v)-4 PROD Energy'!P166+'FR-16(7)(v)-8 TRANS Energy'!P166+'FR-16(7)(v)-12 DIST Energy'!P166</f>
        <v>0</v>
      </c>
      <c r="I166" s="131">
        <f>'FR-16(7)(v)-5 PROD Cust'!P166+'FR-16(7)(v)-9 TRANS Cust'!P166+'FR-16(7)(v)-13 DIST Cust'!P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P167</f>
        <v>4860343</v>
      </c>
      <c r="G167" s="139">
        <f>'FR-16(7)(v)-3 PROD Demand'!P167+'FR-16(7)(v)-7 TRANS Demand'!P167+'FR-16(7)(v)-11 DIST Demand'!P167</f>
        <v>0</v>
      </c>
      <c r="H167" s="130">
        <f>'FR-16(7)(v)-4 PROD Energy'!P167+'FR-16(7)(v)-8 TRANS Energy'!P167+'FR-16(7)(v)-12 DIST Energy'!P167</f>
        <v>0</v>
      </c>
      <c r="I167" s="131">
        <f>'FR-16(7)(v)-5 PROD Cust'!P167+'FR-16(7)(v)-9 TRANS Cust'!P167+'FR-16(7)(v)-13 DIST Cust'!P167</f>
        <v>4860343</v>
      </c>
      <c r="J167" s="35">
        <f t="shared" si="35"/>
        <v>4860343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P168</f>
        <v>46816</v>
      </c>
      <c r="G168" s="139">
        <f>'FR-16(7)(v)-3 PROD Demand'!P168+'FR-16(7)(v)-7 TRANS Demand'!P168+'FR-16(7)(v)-11 DIST Demand'!P168</f>
        <v>11013</v>
      </c>
      <c r="H168" s="130">
        <f>'FR-16(7)(v)-4 PROD Energy'!P168+'FR-16(7)(v)-8 TRANS Energy'!P168+'FR-16(7)(v)-12 DIST Energy'!P168</f>
        <v>0</v>
      </c>
      <c r="I168" s="131">
        <f>'FR-16(7)(v)-5 PROD Cust'!P168+'FR-16(7)(v)-9 TRANS Cust'!P168+'FR-16(7)(v)-13 DIST Cust'!P168</f>
        <v>35803</v>
      </c>
      <c r="J168" s="35">
        <f t="shared" si="35"/>
        <v>4681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P169</f>
        <v>10822</v>
      </c>
      <c r="G169" s="139">
        <f>'FR-16(7)(v)-3 PROD Demand'!P169+'FR-16(7)(v)-7 TRANS Demand'!P169+'FR-16(7)(v)-11 DIST Demand'!P169</f>
        <v>2546</v>
      </c>
      <c r="H169" s="130">
        <f>'FR-16(7)(v)-4 PROD Energy'!P169+'FR-16(7)(v)-8 TRANS Energy'!P169+'FR-16(7)(v)-12 DIST Energy'!P169</f>
        <v>0</v>
      </c>
      <c r="I169" s="131">
        <f>'FR-16(7)(v)-5 PROD Cust'!P169+'FR-16(7)(v)-9 TRANS Cust'!P169+'FR-16(7)(v)-13 DIST Cust'!P169</f>
        <v>8276</v>
      </c>
      <c r="J169" s="35">
        <f t="shared" si="35"/>
        <v>10822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P170</f>
        <v>0</v>
      </c>
      <c r="G170" s="139">
        <f>'FR-16(7)(v)-3 PROD Demand'!P170+'FR-16(7)(v)-7 TRANS Demand'!P170+'FR-16(7)(v)-11 DIST Demand'!P170</f>
        <v>0</v>
      </c>
      <c r="H170" s="130">
        <f>'FR-16(7)(v)-4 PROD Energy'!P170+'FR-16(7)(v)-8 TRANS Energy'!P170+'FR-16(7)(v)-12 DIST Energy'!P170</f>
        <v>0</v>
      </c>
      <c r="I170" s="131">
        <f>'FR-16(7)(v)-5 PROD Cust'!P170+'FR-16(7)(v)-9 TRANS Cust'!P170+'FR-16(7)(v)-13 DIST Cust'!P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792483</v>
      </c>
      <c r="G171" s="140">
        <f t="shared" ref="G171:K171" si="39">SUM(G149:G169)</f>
        <v>766424</v>
      </c>
      <c r="H171" s="132">
        <f t="shared" si="39"/>
        <v>0</v>
      </c>
      <c r="I171" s="133">
        <f t="shared" si="39"/>
        <v>5026059</v>
      </c>
      <c r="J171" s="36">
        <f t="shared" si="39"/>
        <v>5792483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5820172</v>
      </c>
      <c r="G173" s="139">
        <f>G171+G145</f>
        <v>794113</v>
      </c>
      <c r="H173" s="130">
        <f>H171+H145</f>
        <v>0</v>
      </c>
      <c r="I173" s="131">
        <f>I171+I145</f>
        <v>5026059</v>
      </c>
      <c r="J173" s="35">
        <f>J171+J145</f>
        <v>5820172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7294194</v>
      </c>
      <c r="G174" s="139">
        <f>G147+G171</f>
        <v>2268135</v>
      </c>
      <c r="H174" s="130">
        <f>H147+H171</f>
        <v>0</v>
      </c>
      <c r="I174" s="131">
        <f>I147+I171</f>
        <v>5026059</v>
      </c>
      <c r="J174" s="35">
        <f>J147+J171</f>
        <v>7294194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P177</f>
        <v>11550</v>
      </c>
      <c r="G177" s="139">
        <f>'FR-16(7)(v)-3 PROD Demand'!P177+'FR-16(7)(v)-7 TRANS Demand'!P177+'FR-16(7)(v)-11 DIST Demand'!P177</f>
        <v>11550</v>
      </c>
      <c r="H177" s="130">
        <f>'FR-16(7)(v)-4 PROD Energy'!P177+'FR-16(7)(v)-8 TRANS Energy'!P177+'FR-16(7)(v)-12 DIST Energy'!P177</f>
        <v>0</v>
      </c>
      <c r="I177" s="131">
        <f>'FR-16(7)(v)-5 PROD Cust'!P177+'FR-16(7)(v)-9 TRANS Cust'!P177+'FR-16(7)(v)-13 DIST Cust'!P177</f>
        <v>0</v>
      </c>
      <c r="J177" s="35">
        <f>SUM(G177:I177)</f>
        <v>1155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P178</f>
        <v>20222</v>
      </c>
      <c r="G178" s="139">
        <f>'FR-16(7)(v)-3 PROD Demand'!P178+'FR-16(7)(v)-7 TRANS Demand'!P178+'FR-16(7)(v)-11 DIST Demand'!P178</f>
        <v>0</v>
      </c>
      <c r="H178" s="130">
        <f>'FR-16(7)(v)-4 PROD Energy'!P178+'FR-16(7)(v)-8 TRANS Energy'!P178+'FR-16(7)(v)-12 DIST Energy'!P178</f>
        <v>20222</v>
      </c>
      <c r="I178" s="131">
        <f>'FR-16(7)(v)-5 PROD Cust'!P178+'FR-16(7)(v)-9 TRANS Cust'!P178+'FR-16(7)(v)-13 DIST Cust'!P178</f>
        <v>0</v>
      </c>
      <c r="J178" s="35">
        <f t="shared" ref="J178:J185" si="40">SUM(G178:I178)</f>
        <v>20222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P179</f>
        <v>1200</v>
      </c>
      <c r="G179" s="139">
        <f>'FR-16(7)(v)-3 PROD Demand'!P179+'FR-16(7)(v)-7 TRANS Demand'!P179+'FR-16(7)(v)-11 DIST Demand'!P179</f>
        <v>1200</v>
      </c>
      <c r="H179" s="130">
        <f>'FR-16(7)(v)-4 PROD Energy'!P179+'FR-16(7)(v)-8 TRANS Energy'!P179+'FR-16(7)(v)-12 DIST Energy'!P179</f>
        <v>0</v>
      </c>
      <c r="I179" s="131">
        <f>'FR-16(7)(v)-5 PROD Cust'!P179+'FR-16(7)(v)-9 TRANS Cust'!P179+'FR-16(7)(v)-13 DIST Cust'!P179</f>
        <v>0</v>
      </c>
      <c r="J179" s="35">
        <f t="shared" si="40"/>
        <v>1200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P180</f>
        <v>6563</v>
      </c>
      <c r="G180" s="139">
        <f>'FR-16(7)(v)-3 PROD Demand'!P180+'FR-16(7)(v)-7 TRANS Demand'!P180+'FR-16(7)(v)-11 DIST Demand'!P180</f>
        <v>6563</v>
      </c>
      <c r="H180" s="130">
        <f>'FR-16(7)(v)-4 PROD Energy'!P180+'FR-16(7)(v)-8 TRANS Energy'!P180+'FR-16(7)(v)-12 DIST Energy'!P180</f>
        <v>0</v>
      </c>
      <c r="I180" s="131">
        <f>'FR-16(7)(v)-5 PROD Cust'!P180+'FR-16(7)(v)-9 TRANS Cust'!P180+'FR-16(7)(v)-13 DIST Cust'!P180</f>
        <v>0</v>
      </c>
      <c r="J180" s="35">
        <f t="shared" si="40"/>
        <v>6563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P181</f>
        <v>2613</v>
      </c>
      <c r="G181" s="139">
        <f>'FR-16(7)(v)-3 PROD Demand'!P181+'FR-16(7)(v)-7 TRANS Demand'!P181+'FR-16(7)(v)-11 DIST Demand'!P181</f>
        <v>0</v>
      </c>
      <c r="H181" s="130">
        <f>'FR-16(7)(v)-4 PROD Energy'!P181+'FR-16(7)(v)-8 TRANS Energy'!P181+'FR-16(7)(v)-12 DIST Energy'!P181</f>
        <v>0</v>
      </c>
      <c r="I181" s="131">
        <f>'FR-16(7)(v)-5 PROD Cust'!P181+'FR-16(7)(v)-9 TRANS Cust'!P181+'FR-16(7)(v)-13 DIST Cust'!P181</f>
        <v>2613</v>
      </c>
      <c r="J181" s="35">
        <f t="shared" si="40"/>
        <v>2613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P182</f>
        <v>4456</v>
      </c>
      <c r="G182" s="139">
        <f>'FR-16(7)(v)-3 PROD Demand'!P182+'FR-16(7)(v)-7 TRANS Demand'!P182+'FR-16(7)(v)-11 DIST Demand'!P182</f>
        <v>0</v>
      </c>
      <c r="H182" s="130">
        <f>'FR-16(7)(v)-4 PROD Energy'!P182+'FR-16(7)(v)-8 TRANS Energy'!P182+'FR-16(7)(v)-12 DIST Energy'!P182</f>
        <v>0</v>
      </c>
      <c r="I182" s="131">
        <f>'FR-16(7)(v)-5 PROD Cust'!P182+'FR-16(7)(v)-9 TRANS Cust'!P182+'FR-16(7)(v)-13 DIST Cust'!P182</f>
        <v>4456</v>
      </c>
      <c r="J182" s="35">
        <f t="shared" si="40"/>
        <v>4456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P183</f>
        <v>449</v>
      </c>
      <c r="G183" s="139">
        <f>'FR-16(7)(v)-3 PROD Demand'!P183+'FR-16(7)(v)-7 TRANS Demand'!P183+'FR-16(7)(v)-11 DIST Demand'!P183</f>
        <v>0</v>
      </c>
      <c r="H183" s="130">
        <f>'FR-16(7)(v)-4 PROD Energy'!P183+'FR-16(7)(v)-8 TRANS Energy'!P183+'FR-16(7)(v)-12 DIST Energy'!P183</f>
        <v>0</v>
      </c>
      <c r="I183" s="131">
        <f>'FR-16(7)(v)-5 PROD Cust'!P183+'FR-16(7)(v)-9 TRANS Cust'!P183+'FR-16(7)(v)-13 DIST Cust'!P183</f>
        <v>449</v>
      </c>
      <c r="J183" s="35">
        <f t="shared" si="40"/>
        <v>449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P184</f>
        <v>0</v>
      </c>
      <c r="G184" s="139">
        <f>'FR-16(7)(v)-3 PROD Demand'!P184+'FR-16(7)(v)-7 TRANS Demand'!P184+'FR-16(7)(v)-11 DIST Demand'!P184</f>
        <v>0</v>
      </c>
      <c r="H184" s="130">
        <f>'FR-16(7)(v)-4 PROD Energy'!P184+'FR-16(7)(v)-8 TRANS Energy'!P184+'FR-16(7)(v)-12 DIST Energy'!P184</f>
        <v>0</v>
      </c>
      <c r="I184" s="131">
        <f>'FR-16(7)(v)-5 PROD Cust'!P184+'FR-16(7)(v)-9 TRANS Cust'!P184+'FR-16(7)(v)-13 DIST Cust'!P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P185</f>
        <v>-22202</v>
      </c>
      <c r="G185" s="139">
        <f>'FR-16(7)(v)-3 PROD Demand'!P185+'FR-16(7)(v)-7 TRANS Demand'!P185+'FR-16(7)(v)-11 DIST Demand'!P185</f>
        <v>-288</v>
      </c>
      <c r="H185" s="130">
        <f>'FR-16(7)(v)-4 PROD Energy'!P185+'FR-16(7)(v)-8 TRANS Energy'!P185+'FR-16(7)(v)-12 DIST Energy'!P185</f>
        <v>-3313</v>
      </c>
      <c r="I185" s="131">
        <f>'FR-16(7)(v)-5 PROD Cust'!P185+'FR-16(7)(v)-9 TRANS Cust'!P185+'FR-16(7)(v)-13 DIST Cust'!P185</f>
        <v>-18601</v>
      </c>
      <c r="J185" s="35">
        <f t="shared" si="40"/>
        <v>-22202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4851</v>
      </c>
      <c r="G186" s="140">
        <f t="shared" si="42"/>
        <v>19025</v>
      </c>
      <c r="H186" s="132">
        <f t="shared" si="42"/>
        <v>16909</v>
      </c>
      <c r="I186" s="133">
        <f t="shared" si="42"/>
        <v>-11083</v>
      </c>
      <c r="J186" s="36">
        <f t="shared" si="42"/>
        <v>24851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P189</f>
        <v>22332</v>
      </c>
      <c r="G189" s="139">
        <f>'FR-16(7)(v)-3 PROD Demand'!P189+'FR-16(7)(v)-7 TRANS Demand'!P189+'FR-16(7)(v)-11 DIST Demand'!P189</f>
        <v>22332</v>
      </c>
      <c r="H189" s="130">
        <f>'FR-16(7)(v)-4 PROD Energy'!P189+'FR-16(7)(v)-8 TRANS Energy'!P189+'FR-16(7)(v)-12 DIST Energy'!P189</f>
        <v>0</v>
      </c>
      <c r="I189" s="131">
        <f>'FR-16(7)(v)-5 PROD Cust'!P189+'FR-16(7)(v)-9 TRANS Cust'!P189+'FR-16(7)(v)-13 DIST Cust'!P189</f>
        <v>0</v>
      </c>
      <c r="J189" s="35">
        <f>SUM(G189:I189)</f>
        <v>22332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P190</f>
        <v>39101</v>
      </c>
      <c r="G190" s="139">
        <f>'FR-16(7)(v)-3 PROD Demand'!P190+'FR-16(7)(v)-7 TRANS Demand'!P190+'FR-16(7)(v)-11 DIST Demand'!P190</f>
        <v>0</v>
      </c>
      <c r="H190" s="130">
        <f>'FR-16(7)(v)-4 PROD Energy'!P190+'FR-16(7)(v)-8 TRANS Energy'!P190+'FR-16(7)(v)-12 DIST Energy'!P190</f>
        <v>39101</v>
      </c>
      <c r="I190" s="131">
        <f>'FR-16(7)(v)-5 PROD Cust'!P190+'FR-16(7)(v)-9 TRANS Cust'!P190+'FR-16(7)(v)-13 DIST Cust'!P190</f>
        <v>0</v>
      </c>
      <c r="J190" s="35">
        <f t="shared" ref="J190:J197" si="43">SUM(G190:I190)</f>
        <v>39101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P191</f>
        <v>2320</v>
      </c>
      <c r="G191" s="139">
        <f>'FR-16(7)(v)-3 PROD Demand'!P191+'FR-16(7)(v)-7 TRANS Demand'!P191+'FR-16(7)(v)-11 DIST Demand'!P191</f>
        <v>2320</v>
      </c>
      <c r="H191" s="130">
        <f>'FR-16(7)(v)-4 PROD Energy'!P191+'FR-16(7)(v)-8 TRANS Energy'!P191+'FR-16(7)(v)-12 DIST Energy'!P191</f>
        <v>0</v>
      </c>
      <c r="I191" s="131">
        <f>'FR-16(7)(v)-5 PROD Cust'!P191+'FR-16(7)(v)-9 TRANS Cust'!P191+'FR-16(7)(v)-13 DIST Cust'!P191</f>
        <v>0</v>
      </c>
      <c r="J191" s="35">
        <f t="shared" si="43"/>
        <v>2320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P192</f>
        <v>12689</v>
      </c>
      <c r="G192" s="139">
        <f>'FR-16(7)(v)-3 PROD Demand'!P192+'FR-16(7)(v)-7 TRANS Demand'!P192+'FR-16(7)(v)-11 DIST Demand'!P192</f>
        <v>12689</v>
      </c>
      <c r="H192" s="130">
        <f>'FR-16(7)(v)-4 PROD Energy'!P192+'FR-16(7)(v)-8 TRANS Energy'!P192+'FR-16(7)(v)-12 DIST Energy'!P192</f>
        <v>0</v>
      </c>
      <c r="I192" s="131">
        <f>'FR-16(7)(v)-5 PROD Cust'!P192+'FR-16(7)(v)-9 TRANS Cust'!P192+'FR-16(7)(v)-13 DIST Cust'!P192</f>
        <v>0</v>
      </c>
      <c r="J192" s="35">
        <f t="shared" si="43"/>
        <v>12689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P193</f>
        <v>5053</v>
      </c>
      <c r="G193" s="139">
        <f>'FR-16(7)(v)-3 PROD Demand'!P193+'FR-16(7)(v)-7 TRANS Demand'!P193+'FR-16(7)(v)-11 DIST Demand'!P193</f>
        <v>0</v>
      </c>
      <c r="H193" s="130">
        <f>'FR-16(7)(v)-4 PROD Energy'!P193+'FR-16(7)(v)-8 TRANS Energy'!P193+'FR-16(7)(v)-12 DIST Energy'!P193</f>
        <v>0</v>
      </c>
      <c r="I193" s="131">
        <f>'FR-16(7)(v)-5 PROD Cust'!P193+'FR-16(7)(v)-9 TRANS Cust'!P193+'FR-16(7)(v)-13 DIST Cust'!P193</f>
        <v>5053</v>
      </c>
      <c r="J193" s="35">
        <f t="shared" si="43"/>
        <v>5053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P194</f>
        <v>8617</v>
      </c>
      <c r="G194" s="139">
        <f>'FR-16(7)(v)-3 PROD Demand'!P194+'FR-16(7)(v)-7 TRANS Demand'!P194+'FR-16(7)(v)-11 DIST Demand'!P194</f>
        <v>0</v>
      </c>
      <c r="H194" s="130">
        <f>'FR-16(7)(v)-4 PROD Energy'!P194+'FR-16(7)(v)-8 TRANS Energy'!P194+'FR-16(7)(v)-12 DIST Energy'!P194</f>
        <v>0</v>
      </c>
      <c r="I194" s="131">
        <f>'FR-16(7)(v)-5 PROD Cust'!P194+'FR-16(7)(v)-9 TRANS Cust'!P194+'FR-16(7)(v)-13 DIST Cust'!P194</f>
        <v>8617</v>
      </c>
      <c r="J194" s="35">
        <f t="shared" si="43"/>
        <v>8617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P195</f>
        <v>868</v>
      </c>
      <c r="G195" s="139">
        <f>'FR-16(7)(v)-3 PROD Demand'!P195+'FR-16(7)(v)-7 TRANS Demand'!P195+'FR-16(7)(v)-11 DIST Demand'!P195</f>
        <v>0</v>
      </c>
      <c r="H195" s="130">
        <f>'FR-16(7)(v)-4 PROD Energy'!P195+'FR-16(7)(v)-8 TRANS Energy'!P195+'FR-16(7)(v)-12 DIST Energy'!P195</f>
        <v>0</v>
      </c>
      <c r="I195" s="131">
        <f>'FR-16(7)(v)-5 PROD Cust'!P195+'FR-16(7)(v)-9 TRANS Cust'!P195+'FR-16(7)(v)-13 DIST Cust'!P195</f>
        <v>868</v>
      </c>
      <c r="J195" s="35">
        <f t="shared" si="43"/>
        <v>868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P196</f>
        <v>0</v>
      </c>
      <c r="G196" s="139">
        <f>'FR-16(7)(v)-3 PROD Demand'!P196+'FR-16(7)(v)-7 TRANS Demand'!P196+'FR-16(7)(v)-11 DIST Demand'!P196</f>
        <v>0</v>
      </c>
      <c r="H196" s="130">
        <f>'FR-16(7)(v)-4 PROD Energy'!P196+'FR-16(7)(v)-8 TRANS Energy'!P196+'FR-16(7)(v)-12 DIST Energy'!P196</f>
        <v>0</v>
      </c>
      <c r="I196" s="131">
        <f>'FR-16(7)(v)-5 PROD Cust'!P196+'FR-16(7)(v)-9 TRANS Cust'!P196+'FR-16(7)(v)-13 DIST Cust'!P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P197</f>
        <v>-1862</v>
      </c>
      <c r="G197" s="139">
        <f>'FR-16(7)(v)-3 PROD Demand'!P197+'FR-16(7)(v)-7 TRANS Demand'!P197+'FR-16(7)(v)-11 DIST Demand'!P197</f>
        <v>-24</v>
      </c>
      <c r="H197" s="130">
        <f>'FR-16(7)(v)-4 PROD Energy'!P197+'FR-16(7)(v)-8 TRANS Energy'!P197+'FR-16(7)(v)-12 DIST Energy'!P197</f>
        <v>-278</v>
      </c>
      <c r="I197" s="131">
        <f>'FR-16(7)(v)-5 PROD Cust'!P197+'FR-16(7)(v)-9 TRANS Cust'!P197+'FR-16(7)(v)-13 DIST Cust'!P197</f>
        <v>-1560</v>
      </c>
      <c r="J197" s="35">
        <f t="shared" si="43"/>
        <v>-1862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9118</v>
      </c>
      <c r="G198" s="140">
        <f>SUM(G188:G197)</f>
        <v>37317</v>
      </c>
      <c r="H198" s="132">
        <f>SUM(H188:H197)</f>
        <v>38823</v>
      </c>
      <c r="I198" s="133">
        <f>SUM(I188:I197)</f>
        <v>12978</v>
      </c>
      <c r="J198" s="36">
        <f>SUM(J188:J197)</f>
        <v>89118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7408163</v>
      </c>
      <c r="G200" s="141">
        <f t="shared" si="45"/>
        <v>2324477</v>
      </c>
      <c r="H200" s="134">
        <f t="shared" si="45"/>
        <v>55732</v>
      </c>
      <c r="I200" s="135">
        <f t="shared" si="45"/>
        <v>5027954</v>
      </c>
      <c r="J200" s="35">
        <f t="shared" si="45"/>
        <v>7408163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1" t="str">
        <f>$A$2</f>
        <v>LIGHTING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LIGHTING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819045</v>
      </c>
      <c r="G213" s="139">
        <f t="shared" si="47"/>
        <v>819045</v>
      </c>
      <c r="H213" s="130">
        <f t="shared" si="47"/>
        <v>0</v>
      </c>
      <c r="I213" s="131">
        <f t="shared" si="47"/>
        <v>0</v>
      </c>
      <c r="J213" s="35">
        <f t="shared" si="47"/>
        <v>819045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387979</v>
      </c>
      <c r="G214" s="139">
        <f t="shared" si="47"/>
        <v>387979</v>
      </c>
      <c r="H214" s="130">
        <f t="shared" si="47"/>
        <v>0</v>
      </c>
      <c r="I214" s="131">
        <f t="shared" si="47"/>
        <v>0</v>
      </c>
      <c r="J214" s="35">
        <f t="shared" si="47"/>
        <v>387979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14051</v>
      </c>
      <c r="G215" s="139">
        <f t="shared" si="47"/>
        <v>-14051</v>
      </c>
      <c r="H215" s="130">
        <f t="shared" si="47"/>
        <v>0</v>
      </c>
      <c r="I215" s="131">
        <f t="shared" si="47"/>
        <v>0</v>
      </c>
      <c r="J215" s="35">
        <f t="shared" si="47"/>
        <v>-14051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192973</v>
      </c>
      <c r="G216" s="140">
        <f t="shared" si="48"/>
        <v>1192973</v>
      </c>
      <c r="H216" s="132">
        <f t="shared" si="48"/>
        <v>0</v>
      </c>
      <c r="I216" s="133">
        <f t="shared" si="48"/>
        <v>0</v>
      </c>
      <c r="J216" s="36">
        <f t="shared" si="48"/>
        <v>1192973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67012</v>
      </c>
      <c r="G220" s="139">
        <f t="shared" si="49"/>
        <v>67012</v>
      </c>
      <c r="H220" s="130">
        <f t="shared" si="49"/>
        <v>0</v>
      </c>
      <c r="I220" s="131">
        <f t="shared" si="49"/>
        <v>0</v>
      </c>
      <c r="J220" s="35">
        <f t="shared" si="49"/>
        <v>67012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80</v>
      </c>
      <c r="G221" s="139">
        <f t="shared" si="49"/>
        <v>-680</v>
      </c>
      <c r="H221" s="130">
        <f t="shared" si="49"/>
        <v>0</v>
      </c>
      <c r="I221" s="131">
        <f t="shared" si="49"/>
        <v>0</v>
      </c>
      <c r="J221" s="35">
        <f t="shared" si="49"/>
        <v>-680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66332</v>
      </c>
      <c r="G222" s="140">
        <f t="shared" si="50"/>
        <v>66332</v>
      </c>
      <c r="H222" s="132">
        <f t="shared" si="50"/>
        <v>0</v>
      </c>
      <c r="I222" s="133">
        <f t="shared" si="50"/>
        <v>0</v>
      </c>
      <c r="J222" s="36">
        <f t="shared" si="50"/>
        <v>6633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1259305</v>
      </c>
      <c r="G224" s="139">
        <f t="shared" si="51"/>
        <v>1259305</v>
      </c>
      <c r="H224" s="130">
        <f t="shared" si="51"/>
        <v>0</v>
      </c>
      <c r="I224" s="131">
        <f t="shared" si="51"/>
        <v>0</v>
      </c>
      <c r="J224" s="35">
        <f t="shared" si="51"/>
        <v>1259305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28962</v>
      </c>
      <c r="G227" s="139">
        <f t="shared" si="52"/>
        <v>328962</v>
      </c>
      <c r="H227" s="130">
        <f t="shared" si="52"/>
        <v>0</v>
      </c>
      <c r="I227" s="131">
        <f t="shared" si="52"/>
        <v>0</v>
      </c>
      <c r="J227" s="35">
        <f t="shared" si="52"/>
        <v>32896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02335</v>
      </c>
      <c r="G228" s="139">
        <f t="shared" si="52"/>
        <v>102335</v>
      </c>
      <c r="H228" s="130">
        <f t="shared" si="52"/>
        <v>0</v>
      </c>
      <c r="I228" s="131">
        <f t="shared" si="52"/>
        <v>0</v>
      </c>
      <c r="J228" s="35">
        <f t="shared" si="52"/>
        <v>10233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9491</v>
      </c>
      <c r="G229" s="139">
        <f t="shared" si="53"/>
        <v>0</v>
      </c>
      <c r="H229" s="130">
        <f t="shared" si="53"/>
        <v>0</v>
      </c>
      <c r="I229" s="131">
        <f t="shared" si="53"/>
        <v>19491</v>
      </c>
      <c r="J229" s="35">
        <f t="shared" si="53"/>
        <v>19491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4052</v>
      </c>
      <c r="G230" s="139">
        <f t="shared" si="54"/>
        <v>44052</v>
      </c>
      <c r="H230" s="130">
        <f t="shared" si="54"/>
        <v>0</v>
      </c>
      <c r="I230" s="131">
        <f t="shared" si="54"/>
        <v>0</v>
      </c>
      <c r="J230" s="35">
        <f t="shared" si="54"/>
        <v>44052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4642</v>
      </c>
      <c r="G231" s="139">
        <f t="shared" si="55"/>
        <v>0</v>
      </c>
      <c r="H231" s="130">
        <f t="shared" si="55"/>
        <v>0</v>
      </c>
      <c r="I231" s="131">
        <f t="shared" si="55"/>
        <v>4642</v>
      </c>
      <c r="J231" s="35">
        <f t="shared" si="55"/>
        <v>464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91707</v>
      </c>
      <c r="G232" s="139">
        <f t="shared" si="56"/>
        <v>291707</v>
      </c>
      <c r="H232" s="130">
        <f t="shared" si="56"/>
        <v>0</v>
      </c>
      <c r="I232" s="131">
        <f t="shared" si="56"/>
        <v>0</v>
      </c>
      <c r="J232" s="35">
        <f t="shared" si="56"/>
        <v>291707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35193</v>
      </c>
      <c r="G233" s="139">
        <f t="shared" si="57"/>
        <v>0</v>
      </c>
      <c r="H233" s="130">
        <f t="shared" si="57"/>
        <v>0</v>
      </c>
      <c r="I233" s="131">
        <f t="shared" si="57"/>
        <v>35193</v>
      </c>
      <c r="J233" s="35">
        <f t="shared" si="57"/>
        <v>35193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35736</v>
      </c>
      <c r="G234" s="139">
        <f t="shared" si="58"/>
        <v>135736</v>
      </c>
      <c r="H234" s="130">
        <f t="shared" si="58"/>
        <v>0</v>
      </c>
      <c r="I234" s="131">
        <f t="shared" si="58"/>
        <v>0</v>
      </c>
      <c r="J234" s="35">
        <f t="shared" si="58"/>
        <v>135736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3875</v>
      </c>
      <c r="G235" s="139">
        <f t="shared" si="59"/>
        <v>0</v>
      </c>
      <c r="H235" s="130">
        <f t="shared" si="59"/>
        <v>0</v>
      </c>
      <c r="I235" s="131">
        <f t="shared" si="59"/>
        <v>13875</v>
      </c>
      <c r="J235" s="35">
        <f t="shared" si="59"/>
        <v>1387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41164</v>
      </c>
      <c r="G236" s="139">
        <f t="shared" si="60"/>
        <v>241164</v>
      </c>
      <c r="H236" s="130">
        <f t="shared" si="60"/>
        <v>0</v>
      </c>
      <c r="I236" s="131">
        <f t="shared" si="60"/>
        <v>0</v>
      </c>
      <c r="J236" s="35">
        <f t="shared" si="60"/>
        <v>24116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28803</v>
      </c>
      <c r="G237" s="139">
        <f t="shared" si="61"/>
        <v>0</v>
      </c>
      <c r="H237" s="130">
        <f t="shared" si="61"/>
        <v>0</v>
      </c>
      <c r="I237" s="131">
        <f t="shared" si="61"/>
        <v>28803</v>
      </c>
      <c r="J237" s="35">
        <f t="shared" si="61"/>
        <v>28803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0566</v>
      </c>
      <c r="G238" s="139">
        <f t="shared" si="62"/>
        <v>40566</v>
      </c>
      <c r="H238" s="130">
        <f t="shared" si="62"/>
        <v>0</v>
      </c>
      <c r="I238" s="131">
        <f t="shared" si="62"/>
        <v>0</v>
      </c>
      <c r="J238" s="35">
        <f t="shared" si="62"/>
        <v>40566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9554</v>
      </c>
      <c r="G239" s="139">
        <f t="shared" si="63"/>
        <v>0</v>
      </c>
      <c r="H239" s="130">
        <f t="shared" si="63"/>
        <v>0</v>
      </c>
      <c r="I239" s="131">
        <f t="shared" si="63"/>
        <v>9554</v>
      </c>
      <c r="J239" s="35">
        <f t="shared" si="63"/>
        <v>955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23377</v>
      </c>
      <c r="G240" s="139">
        <f t="shared" si="64"/>
        <v>123377</v>
      </c>
      <c r="H240" s="130">
        <f t="shared" si="64"/>
        <v>0</v>
      </c>
      <c r="I240" s="131">
        <f t="shared" si="64"/>
        <v>0</v>
      </c>
      <c r="J240" s="35">
        <f t="shared" si="64"/>
        <v>12337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4454</v>
      </c>
      <c r="G241" s="139">
        <f t="shared" si="64"/>
        <v>0</v>
      </c>
      <c r="H241" s="130">
        <f t="shared" si="64"/>
        <v>0</v>
      </c>
      <c r="I241" s="131">
        <f t="shared" si="64"/>
        <v>24454</v>
      </c>
      <c r="J241" s="35">
        <f t="shared" si="64"/>
        <v>24454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20110</v>
      </c>
      <c r="G242" s="139">
        <f t="shared" si="64"/>
        <v>0</v>
      </c>
      <c r="H242" s="130">
        <f t="shared" si="64"/>
        <v>0</v>
      </c>
      <c r="I242" s="131">
        <f t="shared" si="64"/>
        <v>20110</v>
      </c>
      <c r="J242" s="35">
        <f t="shared" si="64"/>
        <v>20110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1560590</v>
      </c>
      <c r="G244" s="139">
        <f t="shared" si="64"/>
        <v>0</v>
      </c>
      <c r="H244" s="130">
        <f t="shared" si="64"/>
        <v>0</v>
      </c>
      <c r="I244" s="131">
        <f t="shared" si="64"/>
        <v>1560590</v>
      </c>
      <c r="J244" s="35">
        <f t="shared" si="64"/>
        <v>156059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46816</v>
      </c>
      <c r="G245" s="139">
        <f t="shared" si="64"/>
        <v>-11013</v>
      </c>
      <c r="H245" s="130">
        <f t="shared" si="64"/>
        <v>0</v>
      </c>
      <c r="I245" s="131">
        <f t="shared" si="64"/>
        <v>-35803</v>
      </c>
      <c r="J245" s="35">
        <f t="shared" si="64"/>
        <v>-4681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777765</v>
      </c>
      <c r="G246" s="139">
        <f t="shared" si="64"/>
        <v>182969</v>
      </c>
      <c r="H246" s="130">
        <f t="shared" si="64"/>
        <v>0</v>
      </c>
      <c r="I246" s="131">
        <f t="shared" si="64"/>
        <v>594796</v>
      </c>
      <c r="J246" s="35">
        <f t="shared" si="64"/>
        <v>777765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755560</v>
      </c>
      <c r="G248" s="140">
        <f t="shared" si="65"/>
        <v>1479855</v>
      </c>
      <c r="H248" s="132">
        <f t="shared" si="65"/>
        <v>0</v>
      </c>
      <c r="I248" s="133">
        <f t="shared" si="65"/>
        <v>2275705</v>
      </c>
      <c r="J248" s="36">
        <f t="shared" si="65"/>
        <v>3755560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3821892</v>
      </c>
      <c r="G250" s="139">
        <f t="shared" si="66"/>
        <v>1546187</v>
      </c>
      <c r="H250" s="130">
        <f t="shared" si="66"/>
        <v>0</v>
      </c>
      <c r="I250" s="131">
        <f t="shared" si="66"/>
        <v>2275705</v>
      </c>
      <c r="J250" s="35">
        <f t="shared" si="66"/>
        <v>3821892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5014865</v>
      </c>
      <c r="G251" s="139">
        <f t="shared" si="66"/>
        <v>2739160</v>
      </c>
      <c r="H251" s="130">
        <f t="shared" si="66"/>
        <v>0</v>
      </c>
      <c r="I251" s="131">
        <f t="shared" si="66"/>
        <v>2275705</v>
      </c>
      <c r="J251" s="35">
        <f t="shared" si="66"/>
        <v>5014865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9141</v>
      </c>
      <c r="G254" s="139">
        <f t="shared" si="67"/>
        <v>9141</v>
      </c>
      <c r="H254" s="130">
        <f t="shared" si="67"/>
        <v>0</v>
      </c>
      <c r="I254" s="131">
        <f t="shared" si="67"/>
        <v>0</v>
      </c>
      <c r="J254" s="35">
        <f t="shared" si="67"/>
        <v>9141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6005</v>
      </c>
      <c r="G255" s="139">
        <f t="shared" si="67"/>
        <v>0</v>
      </c>
      <c r="H255" s="130">
        <f t="shared" si="67"/>
        <v>16005</v>
      </c>
      <c r="I255" s="131">
        <f t="shared" si="67"/>
        <v>0</v>
      </c>
      <c r="J255" s="35">
        <f t="shared" si="67"/>
        <v>16005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949</v>
      </c>
      <c r="G256" s="139">
        <f t="shared" si="67"/>
        <v>949</v>
      </c>
      <c r="H256" s="130">
        <f t="shared" si="67"/>
        <v>0</v>
      </c>
      <c r="I256" s="131">
        <f t="shared" si="67"/>
        <v>0</v>
      </c>
      <c r="J256" s="35">
        <f t="shared" si="67"/>
        <v>949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5193</v>
      </c>
      <c r="G257" s="139">
        <f t="shared" si="67"/>
        <v>5193</v>
      </c>
      <c r="H257" s="130">
        <f t="shared" si="67"/>
        <v>0</v>
      </c>
      <c r="I257" s="131">
        <f t="shared" si="67"/>
        <v>0</v>
      </c>
      <c r="J257" s="35">
        <f t="shared" si="67"/>
        <v>5193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527</v>
      </c>
      <c r="G259" s="139">
        <f t="shared" si="68"/>
        <v>0</v>
      </c>
      <c r="H259" s="130">
        <f t="shared" si="68"/>
        <v>0</v>
      </c>
      <c r="I259" s="131">
        <f t="shared" si="68"/>
        <v>3527</v>
      </c>
      <c r="J259" s="35">
        <f t="shared" si="68"/>
        <v>3527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55</v>
      </c>
      <c r="G260" s="139">
        <f t="shared" si="68"/>
        <v>0</v>
      </c>
      <c r="H260" s="130">
        <f t="shared" si="68"/>
        <v>0</v>
      </c>
      <c r="I260" s="131">
        <f t="shared" si="68"/>
        <v>355</v>
      </c>
      <c r="J260" s="35">
        <f t="shared" si="68"/>
        <v>355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22202</v>
      </c>
      <c r="G262" s="139">
        <f t="shared" si="68"/>
        <v>288</v>
      </c>
      <c r="H262" s="130">
        <f t="shared" si="68"/>
        <v>3313</v>
      </c>
      <c r="I262" s="131">
        <f t="shared" si="68"/>
        <v>18601</v>
      </c>
      <c r="J262" s="35">
        <f t="shared" si="68"/>
        <v>22202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57372</v>
      </c>
      <c r="G263" s="140">
        <f t="shared" si="69"/>
        <v>15571</v>
      </c>
      <c r="H263" s="132">
        <f t="shared" si="69"/>
        <v>19318</v>
      </c>
      <c r="I263" s="133">
        <f t="shared" si="69"/>
        <v>22483</v>
      </c>
      <c r="J263" s="36">
        <f t="shared" si="69"/>
        <v>57372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378</v>
      </c>
      <c r="G266" s="139">
        <f t="shared" si="70"/>
        <v>378</v>
      </c>
      <c r="H266" s="130">
        <f t="shared" si="70"/>
        <v>0</v>
      </c>
      <c r="I266" s="131">
        <f t="shared" si="70"/>
        <v>0</v>
      </c>
      <c r="J266" s="35">
        <f t="shared" si="70"/>
        <v>378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662</v>
      </c>
      <c r="G267" s="139">
        <f t="shared" si="70"/>
        <v>0</v>
      </c>
      <c r="H267" s="130">
        <f t="shared" si="70"/>
        <v>662</v>
      </c>
      <c r="I267" s="131">
        <f t="shared" si="70"/>
        <v>0</v>
      </c>
      <c r="J267" s="35">
        <f t="shared" si="70"/>
        <v>662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39</v>
      </c>
      <c r="G268" s="139">
        <f t="shared" si="70"/>
        <v>39</v>
      </c>
      <c r="H268" s="130">
        <f t="shared" si="70"/>
        <v>0</v>
      </c>
      <c r="I268" s="131">
        <f t="shared" si="70"/>
        <v>0</v>
      </c>
      <c r="J268" s="35">
        <f t="shared" si="70"/>
        <v>39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215</v>
      </c>
      <c r="G269" s="139">
        <f t="shared" si="70"/>
        <v>215</v>
      </c>
      <c r="H269" s="130">
        <f t="shared" si="70"/>
        <v>0</v>
      </c>
      <c r="I269" s="131">
        <f t="shared" si="70"/>
        <v>0</v>
      </c>
      <c r="J269" s="35">
        <f t="shared" si="70"/>
        <v>215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45</v>
      </c>
      <c r="G271" s="139">
        <f t="shared" si="71"/>
        <v>0</v>
      </c>
      <c r="H271" s="130">
        <f t="shared" si="71"/>
        <v>0</v>
      </c>
      <c r="I271" s="131">
        <f t="shared" si="71"/>
        <v>145</v>
      </c>
      <c r="J271" s="35">
        <f t="shared" si="71"/>
        <v>145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4</v>
      </c>
      <c r="G272" s="139">
        <f t="shared" si="71"/>
        <v>0</v>
      </c>
      <c r="H272" s="130">
        <f t="shared" si="71"/>
        <v>0</v>
      </c>
      <c r="I272" s="131">
        <f t="shared" si="71"/>
        <v>14</v>
      </c>
      <c r="J272" s="35">
        <f t="shared" si="71"/>
        <v>14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1862</v>
      </c>
      <c r="G274" s="139">
        <f t="shared" si="71"/>
        <v>24</v>
      </c>
      <c r="H274" s="130">
        <f t="shared" si="71"/>
        <v>278</v>
      </c>
      <c r="I274" s="131">
        <f t="shared" si="71"/>
        <v>1560</v>
      </c>
      <c r="J274" s="35">
        <f t="shared" si="71"/>
        <v>1862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3315</v>
      </c>
      <c r="G275" s="140">
        <f t="shared" si="72"/>
        <v>656</v>
      </c>
      <c r="H275" s="132">
        <f t="shared" si="72"/>
        <v>940</v>
      </c>
      <c r="I275" s="133">
        <f t="shared" si="72"/>
        <v>1719</v>
      </c>
      <c r="J275" s="36">
        <f t="shared" si="72"/>
        <v>3315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5075552</v>
      </c>
      <c r="G277" s="141">
        <f t="shared" si="73"/>
        <v>2755387</v>
      </c>
      <c r="H277" s="134">
        <f t="shared" si="73"/>
        <v>20258</v>
      </c>
      <c r="I277" s="135">
        <f t="shared" si="73"/>
        <v>2299907</v>
      </c>
      <c r="J277" s="35">
        <f t="shared" si="73"/>
        <v>5075552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1" t="str">
        <f>$A$2</f>
        <v>LIGHTING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LIGHTING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P292</f>
        <v>777077</v>
      </c>
      <c r="G292" s="139">
        <f>'FR-16(7)(v)-3 PROD Demand'!P292+'FR-16(7)(v)-7 TRANS Demand'!P292+'FR-16(7)(v)-11 DIST Demand'!P292</f>
        <v>421191</v>
      </c>
      <c r="H292" s="130">
        <f>'FR-16(7)(v)-4 PROD Energy'!P292+'FR-16(7)(v)-8 TRANS Energy'!P292+'FR-16(7)(v)-12 DIST Energy'!P292</f>
        <v>3058</v>
      </c>
      <c r="I292" s="131">
        <f>'FR-16(7)(v)-5 PROD Cust'!P292+'FR-16(7)(v)-9 TRANS Cust'!P292+'FR-16(7)(v)-13 DIST Cust'!P292</f>
        <v>352828</v>
      </c>
      <c r="J292" s="35">
        <f t="shared" ref="J292:J300" si="75">SUM(G292:I292)</f>
        <v>777077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P293</f>
        <v>14335</v>
      </c>
      <c r="G293" s="139">
        <f>'FR-16(7)(v)-3 PROD Demand'!P293+'FR-16(7)(v)-7 TRANS Demand'!P293+'FR-16(7)(v)-11 DIST Demand'!P293</f>
        <v>7770</v>
      </c>
      <c r="H293" s="130">
        <f>'FR-16(7)(v)-4 PROD Energy'!P293+'FR-16(7)(v)-8 TRANS Energy'!P293+'FR-16(7)(v)-12 DIST Energy'!P293</f>
        <v>56</v>
      </c>
      <c r="I293" s="131">
        <f>'FR-16(7)(v)-5 PROD Cust'!P293+'FR-16(7)(v)-9 TRANS Cust'!P293+'FR-16(7)(v)-13 DIST Cust'!P293</f>
        <v>6509</v>
      </c>
      <c r="J293" s="35">
        <f t="shared" si="75"/>
        <v>14335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P294</f>
        <v>697416</v>
      </c>
      <c r="G294" s="139">
        <f>'FR-16(7)(v)-3 PROD Demand'!P294+'FR-16(7)(v)-7 TRANS Demand'!P294+'FR-16(7)(v)-11 DIST Demand'!P294</f>
        <v>274784</v>
      </c>
      <c r="H294" s="130">
        <f>'FR-16(7)(v)-4 PROD Energy'!P294+'FR-16(7)(v)-8 TRANS Energy'!P294+'FR-16(7)(v)-12 DIST Energy'!P294</f>
        <v>0</v>
      </c>
      <c r="I294" s="131">
        <f>'FR-16(7)(v)-5 PROD Cust'!P294+'FR-16(7)(v)-9 TRANS Cust'!P294+'FR-16(7)(v)-13 DIST Cust'!P294</f>
        <v>422632</v>
      </c>
      <c r="J294" s="35">
        <f t="shared" si="75"/>
        <v>697416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P295</f>
        <v>227122</v>
      </c>
      <c r="G295" s="139">
        <f>'FR-16(7)(v)-3 PROD Demand'!P295+'FR-16(7)(v)-7 TRANS Demand'!P295+'FR-16(7)(v)-11 DIST Demand'!P295</f>
        <v>123104</v>
      </c>
      <c r="H295" s="130">
        <f>'FR-16(7)(v)-4 PROD Energy'!P295+'FR-16(7)(v)-8 TRANS Energy'!P295+'FR-16(7)(v)-12 DIST Energy'!P295</f>
        <v>894</v>
      </c>
      <c r="I295" s="131">
        <f>'FR-16(7)(v)-5 PROD Cust'!P295+'FR-16(7)(v)-9 TRANS Cust'!P295+'FR-16(7)(v)-13 DIST Cust'!P295</f>
        <v>103124</v>
      </c>
      <c r="J295" s="35">
        <f t="shared" si="75"/>
        <v>227122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P296</f>
        <v>2845</v>
      </c>
      <c r="G296" s="139">
        <f>'FR-16(7)(v)-3 PROD Demand'!P296+'FR-16(7)(v)-7 TRANS Demand'!P296+'FR-16(7)(v)-11 DIST Demand'!P296</f>
        <v>1542</v>
      </c>
      <c r="H296" s="130">
        <f>'FR-16(7)(v)-4 PROD Energy'!P296+'FR-16(7)(v)-8 TRANS Energy'!P296+'FR-16(7)(v)-12 DIST Energy'!P296</f>
        <v>11</v>
      </c>
      <c r="I296" s="131">
        <f>'FR-16(7)(v)-5 PROD Cust'!P296+'FR-16(7)(v)-9 TRANS Cust'!P296+'FR-16(7)(v)-13 DIST Cust'!P296</f>
        <v>1292</v>
      </c>
      <c r="J296" s="35">
        <f t="shared" si="75"/>
        <v>2845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P297</f>
        <v>-1002</v>
      </c>
      <c r="G297" s="139">
        <f>'FR-16(7)(v)-3 PROD Demand'!P297+'FR-16(7)(v)-7 TRANS Demand'!P297+'FR-16(7)(v)-11 DIST Demand'!P297</f>
        <v>0</v>
      </c>
      <c r="H297" s="130">
        <f>'FR-16(7)(v)-4 PROD Energy'!P297+'FR-16(7)(v)-8 TRANS Energy'!P297+'FR-16(7)(v)-12 DIST Energy'!P297</f>
        <v>0</v>
      </c>
      <c r="I297" s="131">
        <f>'FR-16(7)(v)-5 PROD Cust'!P297+'FR-16(7)(v)-9 TRANS Cust'!P297+'FR-16(7)(v)-13 DIST Cust'!P297</f>
        <v>-1002</v>
      </c>
      <c r="J297" s="35">
        <f t="shared" si="75"/>
        <v>-1002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P298</f>
        <v>-7418</v>
      </c>
      <c r="G298" s="139">
        <f>'FR-16(7)(v)-3 PROD Demand'!P298+'FR-16(7)(v)-7 TRANS Demand'!P298+'FR-16(7)(v)-11 DIST Demand'!P298</f>
        <v>-1982</v>
      </c>
      <c r="H298" s="130">
        <f>'FR-16(7)(v)-4 PROD Energy'!P298+'FR-16(7)(v)-8 TRANS Energy'!P298+'FR-16(7)(v)-12 DIST Energy'!P298</f>
        <v>-2456</v>
      </c>
      <c r="I298" s="131">
        <f>'FR-16(7)(v)-5 PROD Cust'!P298+'FR-16(7)(v)-9 TRANS Cust'!P298+'FR-16(7)(v)-13 DIST Cust'!P298</f>
        <v>-2980</v>
      </c>
      <c r="J298" s="35">
        <f t="shared" si="75"/>
        <v>-7418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P299</f>
        <v>0</v>
      </c>
      <c r="G299" s="139">
        <f>'FR-16(7)(v)-3 PROD Demand'!P299+'FR-16(7)(v)-7 TRANS Demand'!P299+'FR-16(7)(v)-11 DIST Demand'!P299</f>
        <v>0</v>
      </c>
      <c r="H299" s="130">
        <f>'FR-16(7)(v)-4 PROD Energy'!P299+'FR-16(7)(v)-8 TRANS Energy'!P299+'FR-16(7)(v)-12 DIST Energy'!P299</f>
        <v>0</v>
      </c>
      <c r="I299" s="131">
        <f>'FR-16(7)(v)-5 PROD Cust'!P299+'FR-16(7)(v)-9 TRANS Cust'!P299+'FR-16(7)(v)-13 DIST Cust'!P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P300</f>
        <v>0</v>
      </c>
      <c r="G300" s="139">
        <f>'FR-16(7)(v)-3 PROD Demand'!P300+'FR-16(7)(v)-7 TRANS Demand'!P300+'FR-16(7)(v)-11 DIST Demand'!P300</f>
        <v>0</v>
      </c>
      <c r="H300" s="130">
        <f>'FR-16(7)(v)-4 PROD Energy'!P300+'FR-16(7)(v)-8 TRANS Energy'!P300+'FR-16(7)(v)-12 DIST Energy'!P300</f>
        <v>0</v>
      </c>
      <c r="I300" s="131">
        <f>'FR-16(7)(v)-5 PROD Cust'!P300+'FR-16(7)(v)-9 TRANS Cust'!P300+'FR-16(7)(v)-13 DIST Cust'!P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710375</v>
      </c>
      <c r="G301" s="140">
        <f t="shared" si="77"/>
        <v>826409</v>
      </c>
      <c r="H301" s="132">
        <f t="shared" si="77"/>
        <v>1563</v>
      </c>
      <c r="I301" s="133">
        <f t="shared" si="77"/>
        <v>882403</v>
      </c>
      <c r="J301" s="36">
        <f t="shared" si="77"/>
        <v>171037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P304</f>
        <v>-40440</v>
      </c>
      <c r="G304" s="139">
        <f>'FR-16(7)(v)-3 PROD Demand'!P304+'FR-16(7)(v)-7 TRANS Demand'!P304+'FR-16(7)(v)-11 DIST Demand'!P304</f>
        <v>-21919</v>
      </c>
      <c r="H304" s="130">
        <f>'FR-16(7)(v)-4 PROD Energy'!P304+'FR-16(7)(v)-8 TRANS Energy'!P304+'FR-16(7)(v)-12 DIST Energy'!P304</f>
        <v>-159</v>
      </c>
      <c r="I304" s="131">
        <f>'FR-16(7)(v)-5 PROD Cust'!P304+'FR-16(7)(v)-9 TRANS Cust'!P304+'FR-16(7)(v)-13 DIST Cust'!P304</f>
        <v>-18362</v>
      </c>
      <c r="J304" s="35">
        <f t="shared" ref="J304:J314" si="78">SUM(G304:I304)</f>
        <v>-40440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P305</f>
        <v>96647</v>
      </c>
      <c r="G305" s="139">
        <f>'FR-16(7)(v)-3 PROD Demand'!P305+'FR-16(7)(v)-7 TRANS Demand'!P305+'FR-16(7)(v)-11 DIST Demand'!P305</f>
        <v>52385</v>
      </c>
      <c r="H305" s="130">
        <f>'FR-16(7)(v)-4 PROD Energy'!P305+'FR-16(7)(v)-8 TRANS Energy'!P305+'FR-16(7)(v)-12 DIST Energy'!P305</f>
        <v>380</v>
      </c>
      <c r="I305" s="131">
        <f>'FR-16(7)(v)-5 PROD Cust'!P305+'FR-16(7)(v)-9 TRANS Cust'!P305+'FR-16(7)(v)-13 DIST Cust'!P305</f>
        <v>43882</v>
      </c>
      <c r="J305" s="35">
        <f t="shared" si="78"/>
        <v>96647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P306</f>
        <v>0</v>
      </c>
      <c r="G306" s="139">
        <f>'FR-16(7)(v)-3 PROD Demand'!P306+'FR-16(7)(v)-7 TRANS Demand'!P306+'FR-16(7)(v)-11 DIST Demand'!P306</f>
        <v>0</v>
      </c>
      <c r="H306" s="130">
        <f>'FR-16(7)(v)-4 PROD Energy'!P306+'FR-16(7)(v)-8 TRANS Energy'!P306+'FR-16(7)(v)-12 DIST Energy'!P306</f>
        <v>0</v>
      </c>
      <c r="I306" s="131">
        <f>'FR-16(7)(v)-5 PROD Cust'!P306+'FR-16(7)(v)-9 TRANS Cust'!P306+'FR-16(7)(v)-13 DIST Cust'!P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P307</f>
        <v>9599</v>
      </c>
      <c r="G307" s="139">
        <f>'FR-16(7)(v)-3 PROD Demand'!P307+'FR-16(7)(v)-7 TRANS Demand'!P307+'FR-16(7)(v)-11 DIST Demand'!P307</f>
        <v>5203</v>
      </c>
      <c r="H307" s="130">
        <f>'FR-16(7)(v)-4 PROD Energy'!P307+'FR-16(7)(v)-8 TRANS Energy'!P307+'FR-16(7)(v)-12 DIST Energy'!P307</f>
        <v>38</v>
      </c>
      <c r="I307" s="131">
        <f>'FR-16(7)(v)-5 PROD Cust'!P307+'FR-16(7)(v)-9 TRANS Cust'!P307+'FR-16(7)(v)-13 DIST Cust'!P307</f>
        <v>4358</v>
      </c>
      <c r="J307" s="35">
        <f t="shared" si="78"/>
        <v>9599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P308</f>
        <v>0</v>
      </c>
      <c r="G308" s="139">
        <f>'FR-16(7)(v)-3 PROD Demand'!P308+'FR-16(7)(v)-7 TRANS Demand'!P308+'FR-16(7)(v)-11 DIST Demand'!P308</f>
        <v>0</v>
      </c>
      <c r="H308" s="130">
        <f>'FR-16(7)(v)-4 PROD Energy'!P308+'FR-16(7)(v)-8 TRANS Energy'!P308+'FR-16(7)(v)-12 DIST Energy'!P308</f>
        <v>0</v>
      </c>
      <c r="I308" s="131">
        <f>'FR-16(7)(v)-5 PROD Cust'!P308+'FR-16(7)(v)-9 TRANS Cust'!P308+'FR-16(7)(v)-13 DIST Cust'!P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P309</f>
        <v>0</v>
      </c>
      <c r="G309" s="139">
        <f>'FR-16(7)(v)-3 PROD Demand'!P309+'FR-16(7)(v)-7 TRANS Demand'!P309+'FR-16(7)(v)-11 DIST Demand'!P309</f>
        <v>0</v>
      </c>
      <c r="H309" s="130">
        <f>'FR-16(7)(v)-4 PROD Energy'!P309+'FR-16(7)(v)-8 TRANS Energy'!P309+'FR-16(7)(v)-12 DIST Energy'!P309</f>
        <v>0</v>
      </c>
      <c r="I309" s="131">
        <f>'FR-16(7)(v)-5 PROD Cust'!P309+'FR-16(7)(v)-9 TRANS Cust'!P309+'FR-16(7)(v)-13 DIST Cust'!P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P310</f>
        <v>3798</v>
      </c>
      <c r="G310" s="139">
        <f>'FR-16(7)(v)-3 PROD Demand'!P310+'FR-16(7)(v)-7 TRANS Demand'!P310+'FR-16(7)(v)-11 DIST Demand'!P310</f>
        <v>1496</v>
      </c>
      <c r="H310" s="130">
        <f>'FR-16(7)(v)-4 PROD Energy'!P310+'FR-16(7)(v)-8 TRANS Energy'!P310+'FR-16(7)(v)-12 DIST Energy'!P310</f>
        <v>0</v>
      </c>
      <c r="I310" s="131">
        <f>'FR-16(7)(v)-5 PROD Cust'!P310+'FR-16(7)(v)-9 TRANS Cust'!P310+'FR-16(7)(v)-13 DIST Cust'!P310</f>
        <v>2302</v>
      </c>
      <c r="J310" s="35">
        <f t="shared" si="78"/>
        <v>379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P311</f>
        <v>3715</v>
      </c>
      <c r="G311" s="139">
        <f>'FR-16(7)(v)-3 PROD Demand'!P311+'FR-16(7)(v)-7 TRANS Demand'!P311+'FR-16(7)(v)-11 DIST Demand'!P311</f>
        <v>440</v>
      </c>
      <c r="H311" s="130">
        <f>'FR-16(7)(v)-4 PROD Energy'!P311+'FR-16(7)(v)-8 TRANS Energy'!P311+'FR-16(7)(v)-12 DIST Energy'!P311</f>
        <v>495</v>
      </c>
      <c r="I311" s="131">
        <f>'FR-16(7)(v)-5 PROD Cust'!P311+'FR-16(7)(v)-9 TRANS Cust'!P311+'FR-16(7)(v)-13 DIST Cust'!P311</f>
        <v>2780</v>
      </c>
      <c r="J311" s="35">
        <f t="shared" si="78"/>
        <v>3715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P312</f>
        <v>365</v>
      </c>
      <c r="G312" s="139">
        <f>'FR-16(7)(v)-3 PROD Demand'!P312+'FR-16(7)(v)-7 TRANS Demand'!P312+'FR-16(7)(v)-11 DIST Demand'!P312</f>
        <v>30</v>
      </c>
      <c r="H312" s="130">
        <f>'FR-16(7)(v)-4 PROD Energy'!P312+'FR-16(7)(v)-8 TRANS Energy'!P312+'FR-16(7)(v)-12 DIST Energy'!P312</f>
        <v>187</v>
      </c>
      <c r="I312" s="131">
        <f>'FR-16(7)(v)-5 PROD Cust'!P312+'FR-16(7)(v)-9 TRANS Cust'!P312+'FR-16(7)(v)-13 DIST Cust'!P312</f>
        <v>148</v>
      </c>
      <c r="J312" s="35">
        <f>SUM(G312:I312)</f>
        <v>365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P313</f>
        <v>78433</v>
      </c>
      <c r="G313" s="139">
        <f>'FR-16(7)(v)-3 PROD Demand'!P313+'FR-16(7)(v)-7 TRANS Demand'!P313+'FR-16(7)(v)-11 DIST Demand'!P313</f>
        <v>9283</v>
      </c>
      <c r="H313" s="130">
        <f>'FR-16(7)(v)-4 PROD Energy'!P313+'FR-16(7)(v)-8 TRANS Energy'!P313+'FR-16(7)(v)-12 DIST Energy'!P313</f>
        <v>10454</v>
      </c>
      <c r="I313" s="131">
        <f>'FR-16(7)(v)-5 PROD Cust'!P313+'FR-16(7)(v)-9 TRANS Cust'!P313+'FR-16(7)(v)-13 DIST Cust'!P313</f>
        <v>58696</v>
      </c>
      <c r="J313" s="35">
        <f>SUM(G313:I313)</f>
        <v>78433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P314</f>
        <v>0</v>
      </c>
      <c r="G314" s="139">
        <f>'FR-16(7)(v)-3 PROD Demand'!P314+'FR-16(7)(v)-7 TRANS Demand'!P314+'FR-16(7)(v)-11 DIST Demand'!P314</f>
        <v>0</v>
      </c>
      <c r="H314" s="130">
        <f>'FR-16(7)(v)-4 PROD Energy'!P314+'FR-16(7)(v)-8 TRANS Energy'!P314+'FR-16(7)(v)-12 DIST Energy'!P314</f>
        <v>0</v>
      </c>
      <c r="I314" s="131">
        <f>'FR-16(7)(v)-5 PROD Cust'!P314+'FR-16(7)(v)-9 TRANS Cust'!P314+'FR-16(7)(v)-13 DIST Cust'!P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52117</v>
      </c>
      <c r="G315" s="140">
        <f t="shared" si="80"/>
        <v>46918</v>
      </c>
      <c r="H315" s="132">
        <f t="shared" si="80"/>
        <v>11395</v>
      </c>
      <c r="I315" s="133">
        <f t="shared" si="80"/>
        <v>93804</v>
      </c>
      <c r="J315" s="36">
        <f t="shared" si="80"/>
        <v>152117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P318</f>
        <v>1108</v>
      </c>
      <c r="G318" s="139">
        <f>'FR-16(7)(v)-3 PROD Demand'!P318+'FR-16(7)(v)-7 TRANS Demand'!P318+'FR-16(7)(v)-11 DIST Demand'!P318</f>
        <v>601</v>
      </c>
      <c r="H318" s="130">
        <f>'FR-16(7)(v)-4 PROD Energy'!P318+'FR-16(7)(v)-8 TRANS Energy'!P318+'FR-16(7)(v)-12 DIST Energy'!P318</f>
        <v>4</v>
      </c>
      <c r="I318" s="131">
        <f>'FR-16(7)(v)-5 PROD Cust'!P318+'FR-16(7)(v)-9 TRANS Cust'!P318+'FR-16(7)(v)-13 DIST Cust'!P318</f>
        <v>503</v>
      </c>
      <c r="J318" s="35">
        <f>SUM(G318:I318)</f>
        <v>110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P319</f>
        <v>0</v>
      </c>
      <c r="G319" s="139">
        <f>'FR-16(7)(v)-3 PROD Demand'!P319+'FR-16(7)(v)-7 TRANS Demand'!P319+'FR-16(7)(v)-11 DIST Demand'!P319</f>
        <v>0</v>
      </c>
      <c r="H319" s="130">
        <f>'FR-16(7)(v)-4 PROD Energy'!P319+'FR-16(7)(v)-8 TRANS Energy'!P319+'FR-16(7)(v)-12 DIST Energy'!P319</f>
        <v>0</v>
      </c>
      <c r="I319" s="131">
        <f>'FR-16(7)(v)-5 PROD Cust'!P319+'FR-16(7)(v)-9 TRANS Cust'!P319+'FR-16(7)(v)-13 DIST Cust'!P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P320</f>
        <v>0</v>
      </c>
      <c r="G320" s="139">
        <f>'FR-16(7)(v)-3 PROD Demand'!P320+'FR-16(7)(v)-7 TRANS Demand'!P320+'FR-16(7)(v)-11 DIST Demand'!P320</f>
        <v>0</v>
      </c>
      <c r="H320" s="130">
        <f>'FR-16(7)(v)-4 PROD Energy'!P320+'FR-16(7)(v)-8 TRANS Energy'!P320+'FR-16(7)(v)-12 DIST Energy'!P320</f>
        <v>0</v>
      </c>
      <c r="I320" s="131">
        <f>'FR-16(7)(v)-5 PROD Cust'!P320+'FR-16(7)(v)-9 TRANS Cust'!P320+'FR-16(7)(v)-13 DIST Cust'!P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P321</f>
        <v>0</v>
      </c>
      <c r="G321" s="139">
        <f>'FR-16(7)(v)-3 PROD Demand'!P321+'FR-16(7)(v)-7 TRANS Demand'!P321+'FR-16(7)(v)-11 DIST Demand'!P321</f>
        <v>0</v>
      </c>
      <c r="H321" s="130">
        <f>'FR-16(7)(v)-4 PROD Energy'!P321+'FR-16(7)(v)-8 TRANS Energy'!P321+'FR-16(7)(v)-12 DIST Energy'!P321</f>
        <v>0</v>
      </c>
      <c r="I321" s="131">
        <f>'FR-16(7)(v)-5 PROD Cust'!P321+'FR-16(7)(v)-9 TRANS Cust'!P321+'FR-16(7)(v)-13 DIST Cust'!P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108</v>
      </c>
      <c r="G322" s="140">
        <f t="shared" si="81"/>
        <v>601</v>
      </c>
      <c r="H322" s="132">
        <f t="shared" si="81"/>
        <v>4</v>
      </c>
      <c r="I322" s="133">
        <f t="shared" si="81"/>
        <v>503</v>
      </c>
      <c r="J322" s="36">
        <f t="shared" si="81"/>
        <v>1108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863600</v>
      </c>
      <c r="G324" s="141">
        <f t="shared" si="82"/>
        <v>873928</v>
      </c>
      <c r="H324" s="134">
        <f t="shared" si="82"/>
        <v>12962</v>
      </c>
      <c r="I324" s="135">
        <f t="shared" si="82"/>
        <v>976710</v>
      </c>
      <c r="J324" s="35">
        <f t="shared" si="82"/>
        <v>1863600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1" t="str">
        <f>$A$2</f>
        <v>LIGHTING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LIGHTING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P338</f>
        <v>-55</v>
      </c>
      <c r="G338" s="139">
        <f>'FR-16(7)(v)-3 PROD Demand'!P338+'FR-16(7)(v)-7 TRANS Demand'!P338+'FR-16(7)(v)-11 DIST Demand'!P338</f>
        <v>0</v>
      </c>
      <c r="H338" s="130">
        <f>'FR-16(7)(v)-4 PROD Energy'!P338+'FR-16(7)(v)-8 TRANS Energy'!P338+'FR-16(7)(v)-12 DIST Energy'!P338</f>
        <v>0</v>
      </c>
      <c r="I338" s="131">
        <f>'FR-16(7)(v)-5 PROD Cust'!P338+'FR-16(7)(v)-9 TRANS Cust'!P338+'FR-16(7)(v)-13 DIST Cust'!P338</f>
        <v>-55</v>
      </c>
      <c r="J338" s="35">
        <f t="shared" ref="J338:J360" si="84">SUM(G338:I338)</f>
        <v>-55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P339</f>
        <v>-1616</v>
      </c>
      <c r="G339" s="139">
        <f>'FR-16(7)(v)-3 PROD Demand'!P339+'FR-16(7)(v)-7 TRANS Demand'!P339+'FR-16(7)(v)-11 DIST Demand'!P339</f>
        <v>-192</v>
      </c>
      <c r="H339" s="130">
        <f>'FR-16(7)(v)-4 PROD Energy'!P339+'FR-16(7)(v)-8 TRANS Energy'!P339+'FR-16(7)(v)-12 DIST Energy'!P339</f>
        <v>-215</v>
      </c>
      <c r="I339" s="131">
        <f>'FR-16(7)(v)-5 PROD Cust'!P339+'FR-16(7)(v)-9 TRANS Cust'!P339+'FR-16(7)(v)-13 DIST Cust'!P339</f>
        <v>-1209</v>
      </c>
      <c r="J339" s="35">
        <f t="shared" si="84"/>
        <v>-1616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P340</f>
        <v>0</v>
      </c>
      <c r="G340" s="139">
        <f>'FR-16(7)(v)-3 PROD Demand'!P340+'FR-16(7)(v)-7 TRANS Demand'!P340+'FR-16(7)(v)-11 DIST Demand'!P340</f>
        <v>0</v>
      </c>
      <c r="H340" s="130">
        <f>'FR-16(7)(v)-4 PROD Energy'!P340+'FR-16(7)(v)-8 TRANS Energy'!P340+'FR-16(7)(v)-12 DIST Energy'!P340</f>
        <v>0</v>
      </c>
      <c r="I340" s="131">
        <f>'FR-16(7)(v)-5 PROD Cust'!P340+'FR-16(7)(v)-9 TRANS Cust'!P340+'FR-16(7)(v)-13 DIST Cust'!P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P341</f>
        <v>0</v>
      </c>
      <c r="G341" s="139">
        <f>'FR-16(7)(v)-3 PROD Demand'!P341+'FR-16(7)(v)-7 TRANS Demand'!P341+'FR-16(7)(v)-11 DIST Demand'!P341</f>
        <v>0</v>
      </c>
      <c r="H341" s="130">
        <f>'FR-16(7)(v)-4 PROD Energy'!P341+'FR-16(7)(v)-8 TRANS Energy'!P341+'FR-16(7)(v)-12 DIST Energy'!P341</f>
        <v>0</v>
      </c>
      <c r="I341" s="131">
        <f>'FR-16(7)(v)-5 PROD Cust'!P341+'FR-16(7)(v)-9 TRANS Cust'!P341+'FR-16(7)(v)-13 DIST Cust'!P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P342</f>
        <v>0</v>
      </c>
      <c r="G342" s="139">
        <f>'FR-16(7)(v)-3 PROD Demand'!P342+'FR-16(7)(v)-7 TRANS Demand'!P342+'FR-16(7)(v)-11 DIST Demand'!P342</f>
        <v>0</v>
      </c>
      <c r="H342" s="130">
        <f>'FR-16(7)(v)-4 PROD Energy'!P342+'FR-16(7)(v)-8 TRANS Energy'!P342+'FR-16(7)(v)-12 DIST Energy'!P342</f>
        <v>0</v>
      </c>
      <c r="I342" s="131">
        <f>'FR-16(7)(v)-5 PROD Cust'!P342+'FR-16(7)(v)-9 TRANS Cust'!P342+'FR-16(7)(v)-13 DIST Cust'!P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P343</f>
        <v>71</v>
      </c>
      <c r="G343" s="139">
        <f>'FR-16(7)(v)-3 PROD Demand'!P343+'FR-16(7)(v)-7 TRANS Demand'!P343+'FR-16(7)(v)-11 DIST Demand'!P343</f>
        <v>28</v>
      </c>
      <c r="H343" s="130">
        <f>'FR-16(7)(v)-4 PROD Energy'!P343+'FR-16(7)(v)-8 TRANS Energy'!P343+'FR-16(7)(v)-12 DIST Energy'!P343</f>
        <v>0</v>
      </c>
      <c r="I343" s="131">
        <f>'FR-16(7)(v)-5 PROD Cust'!P343+'FR-16(7)(v)-9 TRANS Cust'!P343+'FR-16(7)(v)-13 DIST Cust'!P343</f>
        <v>43</v>
      </c>
      <c r="J343" s="35">
        <f t="shared" si="84"/>
        <v>71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P344</f>
        <v>0</v>
      </c>
      <c r="G344" s="139">
        <f>'FR-16(7)(v)-3 PROD Demand'!P344+'FR-16(7)(v)-7 TRANS Demand'!P344+'FR-16(7)(v)-11 DIST Demand'!P344</f>
        <v>0</v>
      </c>
      <c r="H344" s="130">
        <f>'FR-16(7)(v)-4 PROD Energy'!P344+'FR-16(7)(v)-8 TRANS Energy'!P344+'FR-16(7)(v)-12 DIST Energy'!P344</f>
        <v>0</v>
      </c>
      <c r="I344" s="131">
        <f>'FR-16(7)(v)-5 PROD Cust'!P344+'FR-16(7)(v)-9 TRANS Cust'!P344+'FR-16(7)(v)-13 DIST Cust'!P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P345</f>
        <v>-39164</v>
      </c>
      <c r="G345" s="139">
        <f>'FR-16(7)(v)-3 PROD Demand'!P345+'FR-16(7)(v)-7 TRANS Demand'!P345+'FR-16(7)(v)-11 DIST Demand'!P345</f>
        <v>-4635</v>
      </c>
      <c r="H345" s="130">
        <f>'FR-16(7)(v)-4 PROD Energy'!P345+'FR-16(7)(v)-8 TRANS Energy'!P345+'FR-16(7)(v)-12 DIST Energy'!P345</f>
        <v>-5220</v>
      </c>
      <c r="I345" s="131">
        <f>'FR-16(7)(v)-5 PROD Cust'!P345+'FR-16(7)(v)-9 TRANS Cust'!P345+'FR-16(7)(v)-13 DIST Cust'!P345</f>
        <v>-29309</v>
      </c>
      <c r="J345" s="35">
        <f t="shared" si="84"/>
        <v>-39164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P346</f>
        <v>-15116</v>
      </c>
      <c r="G346" s="139">
        <f>'FR-16(7)(v)-3 PROD Demand'!P346+'FR-16(7)(v)-7 TRANS Demand'!P346+'FR-16(7)(v)-11 DIST Demand'!P346</f>
        <v>-1788</v>
      </c>
      <c r="H346" s="130">
        <f>'FR-16(7)(v)-4 PROD Energy'!P346+'FR-16(7)(v)-8 TRANS Energy'!P346+'FR-16(7)(v)-12 DIST Energy'!P346</f>
        <v>-2015</v>
      </c>
      <c r="I346" s="131">
        <f>'FR-16(7)(v)-5 PROD Cust'!P346+'FR-16(7)(v)-9 TRANS Cust'!P346+'FR-16(7)(v)-13 DIST Cust'!P346</f>
        <v>-11313</v>
      </c>
      <c r="J346" s="35">
        <f t="shared" si="84"/>
        <v>-15116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P347</f>
        <v>0</v>
      </c>
      <c r="G347" s="139">
        <f>'FR-16(7)(v)-3 PROD Demand'!P347+'FR-16(7)(v)-7 TRANS Demand'!P347+'FR-16(7)(v)-11 DIST Demand'!P347</f>
        <v>0</v>
      </c>
      <c r="H347" s="130">
        <f>'FR-16(7)(v)-4 PROD Energy'!P347+'FR-16(7)(v)-8 TRANS Energy'!P347+'FR-16(7)(v)-12 DIST Energy'!P347</f>
        <v>0</v>
      </c>
      <c r="I347" s="131">
        <f>'FR-16(7)(v)-5 PROD Cust'!P347+'FR-16(7)(v)-9 TRANS Cust'!P347+'FR-16(7)(v)-13 DIST Cust'!P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P348</f>
        <v>-880</v>
      </c>
      <c r="G348" s="139">
        <f>'FR-16(7)(v)-3 PROD Demand'!P348+'FR-16(7)(v)-7 TRANS Demand'!P348+'FR-16(7)(v)-11 DIST Demand'!P348</f>
        <v>-104</v>
      </c>
      <c r="H348" s="130">
        <f>'FR-16(7)(v)-4 PROD Energy'!P348+'FR-16(7)(v)-8 TRANS Energy'!P348+'FR-16(7)(v)-12 DIST Energy'!P348</f>
        <v>-117</v>
      </c>
      <c r="I348" s="131">
        <f>'FR-16(7)(v)-5 PROD Cust'!P348+'FR-16(7)(v)-9 TRANS Cust'!P348+'FR-16(7)(v)-13 DIST Cust'!P348</f>
        <v>-659</v>
      </c>
      <c r="J348" s="35">
        <f t="shared" si="84"/>
        <v>-88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P349</f>
        <v>0</v>
      </c>
      <c r="G349" s="139">
        <f>'FR-16(7)(v)-3 PROD Demand'!P349+'FR-16(7)(v)-7 TRANS Demand'!P349+'FR-16(7)(v)-11 DIST Demand'!P349</f>
        <v>0</v>
      </c>
      <c r="H349" s="130">
        <f>'FR-16(7)(v)-4 PROD Energy'!P349+'FR-16(7)(v)-8 TRANS Energy'!P349+'FR-16(7)(v)-12 DIST Energy'!P349</f>
        <v>0</v>
      </c>
      <c r="I349" s="131">
        <f>'FR-16(7)(v)-5 PROD Cust'!P349+'FR-16(7)(v)-9 TRANS Cust'!P349+'FR-16(7)(v)-13 DIST Cust'!P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P350</f>
        <v>-1197</v>
      </c>
      <c r="G350" s="139">
        <f>'FR-16(7)(v)-3 PROD Demand'!P350+'FR-16(7)(v)-7 TRANS Demand'!P350+'FR-16(7)(v)-11 DIST Demand'!P350</f>
        <v>-141</v>
      </c>
      <c r="H350" s="130">
        <f>'FR-16(7)(v)-4 PROD Energy'!P350+'FR-16(7)(v)-8 TRANS Energy'!P350+'FR-16(7)(v)-12 DIST Energy'!P350</f>
        <v>-160</v>
      </c>
      <c r="I350" s="131">
        <f>'FR-16(7)(v)-5 PROD Cust'!P350+'FR-16(7)(v)-9 TRANS Cust'!P350+'FR-16(7)(v)-13 DIST Cust'!P350</f>
        <v>-896</v>
      </c>
      <c r="J350" s="35">
        <f t="shared" si="84"/>
        <v>-1197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P351</f>
        <v>0</v>
      </c>
      <c r="G351" s="139">
        <f>'FR-16(7)(v)-3 PROD Demand'!P351+'FR-16(7)(v)-7 TRANS Demand'!P351+'FR-16(7)(v)-11 DIST Demand'!P351</f>
        <v>0</v>
      </c>
      <c r="H351" s="130">
        <f>'FR-16(7)(v)-4 PROD Energy'!P351+'FR-16(7)(v)-8 TRANS Energy'!P351+'FR-16(7)(v)-12 DIST Energy'!P351</f>
        <v>0</v>
      </c>
      <c r="I351" s="131">
        <f>'FR-16(7)(v)-5 PROD Cust'!P351+'FR-16(7)(v)-9 TRANS Cust'!P351+'FR-16(7)(v)-13 DIST Cust'!P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P352</f>
        <v>-219</v>
      </c>
      <c r="G352" s="139">
        <f>'FR-16(7)(v)-3 PROD Demand'!P352+'FR-16(7)(v)-7 TRANS Demand'!P352+'FR-16(7)(v)-11 DIST Demand'!P352</f>
        <v>-27</v>
      </c>
      <c r="H352" s="130">
        <f>'FR-16(7)(v)-4 PROD Energy'!P352+'FR-16(7)(v)-8 TRANS Energy'!P352+'FR-16(7)(v)-12 DIST Energy'!P352</f>
        <v>-29</v>
      </c>
      <c r="I352" s="131">
        <f>'FR-16(7)(v)-5 PROD Cust'!P352+'FR-16(7)(v)-9 TRANS Cust'!P352+'FR-16(7)(v)-13 DIST Cust'!P352</f>
        <v>-163</v>
      </c>
      <c r="J352" s="35">
        <f t="shared" si="84"/>
        <v>-219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P353</f>
        <v>-2668</v>
      </c>
      <c r="G353" s="139">
        <f>'FR-16(7)(v)-3 PROD Demand'!P353+'FR-16(7)(v)-7 TRANS Demand'!P353+'FR-16(7)(v)-11 DIST Demand'!P353</f>
        <v>-315</v>
      </c>
      <c r="H353" s="130">
        <f>'FR-16(7)(v)-4 PROD Energy'!P353+'FR-16(7)(v)-8 TRANS Energy'!P353+'FR-16(7)(v)-12 DIST Energy'!P353</f>
        <v>-356</v>
      </c>
      <c r="I353" s="131">
        <f>'FR-16(7)(v)-5 PROD Cust'!P353+'FR-16(7)(v)-9 TRANS Cust'!P353+'FR-16(7)(v)-13 DIST Cust'!P353</f>
        <v>-1997</v>
      </c>
      <c r="J353" s="35">
        <f t="shared" si="84"/>
        <v>-2668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P354</f>
        <v>-21006</v>
      </c>
      <c r="G354" s="139">
        <f>'FR-16(7)(v)-3 PROD Demand'!P354+'FR-16(7)(v)-7 TRANS Demand'!P354+'FR-16(7)(v)-11 DIST Demand'!P354</f>
        <v>-11386</v>
      </c>
      <c r="H354" s="130">
        <f>'FR-16(7)(v)-4 PROD Energy'!P354+'FR-16(7)(v)-8 TRANS Energy'!P354+'FR-16(7)(v)-12 DIST Energy'!P354</f>
        <v>-83</v>
      </c>
      <c r="I354" s="131">
        <f>'FR-16(7)(v)-5 PROD Cust'!P354+'FR-16(7)(v)-9 TRANS Cust'!P354+'FR-16(7)(v)-13 DIST Cust'!P354</f>
        <v>-9537</v>
      </c>
      <c r="J354" s="35">
        <f t="shared" si="84"/>
        <v>-21006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P355</f>
        <v>-53</v>
      </c>
      <c r="G355" s="139">
        <f>'FR-16(7)(v)-3 PROD Demand'!P355+'FR-16(7)(v)-7 TRANS Demand'!P355+'FR-16(7)(v)-11 DIST Demand'!P355</f>
        <v>-6</v>
      </c>
      <c r="H355" s="130">
        <f>'FR-16(7)(v)-4 PROD Energy'!P355+'FR-16(7)(v)-8 TRANS Energy'!P355+'FR-16(7)(v)-12 DIST Energy'!P355</f>
        <v>-7</v>
      </c>
      <c r="I355" s="131">
        <f>'FR-16(7)(v)-5 PROD Cust'!P355+'FR-16(7)(v)-9 TRANS Cust'!P355+'FR-16(7)(v)-13 DIST Cust'!P355</f>
        <v>-40</v>
      </c>
      <c r="J355" s="35">
        <f t="shared" si="84"/>
        <v>-53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P356</f>
        <v>668</v>
      </c>
      <c r="G356" s="139">
        <f>'FR-16(7)(v)-3 PROD Demand'!P356+'FR-16(7)(v)-7 TRANS Demand'!P356+'FR-16(7)(v)-11 DIST Demand'!P356</f>
        <v>362</v>
      </c>
      <c r="H356" s="130">
        <f>'FR-16(7)(v)-4 PROD Energy'!P356+'FR-16(7)(v)-8 TRANS Energy'!P356+'FR-16(7)(v)-12 DIST Energy'!P356</f>
        <v>3</v>
      </c>
      <c r="I356" s="131">
        <f>'FR-16(7)(v)-5 PROD Cust'!P356+'FR-16(7)(v)-9 TRANS Cust'!P356+'FR-16(7)(v)-13 DIST Cust'!P356</f>
        <v>303</v>
      </c>
      <c r="J356" s="35">
        <f t="shared" si="84"/>
        <v>668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P357</f>
        <v>-6878</v>
      </c>
      <c r="G357" s="139">
        <f>'FR-16(7)(v)-3 PROD Demand'!P357+'FR-16(7)(v)-7 TRANS Demand'!P357+'FR-16(7)(v)-11 DIST Demand'!P357</f>
        <v>-814</v>
      </c>
      <c r="H357" s="130">
        <f>'FR-16(7)(v)-4 PROD Energy'!P357+'FR-16(7)(v)-8 TRANS Energy'!P357+'FR-16(7)(v)-12 DIST Energy'!P357</f>
        <v>-917</v>
      </c>
      <c r="I357" s="131">
        <f>'FR-16(7)(v)-5 PROD Cust'!P357+'FR-16(7)(v)-9 TRANS Cust'!P357+'FR-16(7)(v)-13 DIST Cust'!P357</f>
        <v>-5147</v>
      </c>
      <c r="J357" s="35">
        <f t="shared" si="84"/>
        <v>-6878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P358</f>
        <v>12347</v>
      </c>
      <c r="G358" s="139">
        <f>'FR-16(7)(v)-3 PROD Demand'!P358+'FR-16(7)(v)-7 TRANS Demand'!P358+'FR-16(7)(v)-11 DIST Demand'!P358</f>
        <v>6692</v>
      </c>
      <c r="H358" s="130">
        <f>'FR-16(7)(v)-4 PROD Energy'!P358+'FR-16(7)(v)-8 TRANS Energy'!P358+'FR-16(7)(v)-12 DIST Energy'!P358</f>
        <v>49</v>
      </c>
      <c r="I358" s="131">
        <f>'FR-16(7)(v)-5 PROD Cust'!P358+'FR-16(7)(v)-9 TRANS Cust'!P358+'FR-16(7)(v)-13 DIST Cust'!P358</f>
        <v>5606</v>
      </c>
      <c r="J358" s="35">
        <f t="shared" si="84"/>
        <v>12347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P359</f>
        <v>-1373</v>
      </c>
      <c r="G359" s="139">
        <f>'FR-16(7)(v)-3 PROD Demand'!P359+'FR-16(7)(v)-7 TRANS Demand'!P359+'FR-16(7)(v)-11 DIST Demand'!P359</f>
        <v>-744</v>
      </c>
      <c r="H359" s="130">
        <f>'FR-16(7)(v)-4 PROD Energy'!P359+'FR-16(7)(v)-8 TRANS Energy'!P359+'FR-16(7)(v)-12 DIST Energy'!P359</f>
        <v>-5</v>
      </c>
      <c r="I359" s="131">
        <f>'FR-16(7)(v)-5 PROD Cust'!P359+'FR-16(7)(v)-9 TRANS Cust'!P359+'FR-16(7)(v)-13 DIST Cust'!P359</f>
        <v>-624</v>
      </c>
      <c r="J359" s="35">
        <f t="shared" si="84"/>
        <v>-1373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P360</f>
        <v>0</v>
      </c>
      <c r="G360" s="139">
        <f>'FR-16(7)(v)-3 PROD Demand'!P360+'FR-16(7)(v)-7 TRANS Demand'!P360+'FR-16(7)(v)-11 DIST Demand'!P360</f>
        <v>0</v>
      </c>
      <c r="H360" s="130">
        <f>'FR-16(7)(v)-4 PROD Energy'!P360+'FR-16(7)(v)-8 TRANS Energy'!P360+'FR-16(7)(v)-12 DIST Energy'!P360</f>
        <v>0</v>
      </c>
      <c r="I360" s="131">
        <f>'FR-16(7)(v)-5 PROD Cust'!P360+'FR-16(7)(v)-9 TRANS Cust'!P360+'FR-16(7)(v)-13 DIST Cust'!P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77139</v>
      </c>
      <c r="G361" s="140">
        <f t="shared" si="86"/>
        <v>-13070</v>
      </c>
      <c r="H361" s="132">
        <f t="shared" si="86"/>
        <v>-9072</v>
      </c>
      <c r="I361" s="133">
        <f t="shared" si="86"/>
        <v>-54997</v>
      </c>
      <c r="J361" s="36">
        <f t="shared" si="86"/>
        <v>-77139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P364</f>
        <v>0</v>
      </c>
      <c r="G364" s="139">
        <f>'FR-16(7)(v)-3 PROD Demand'!P364+'FR-16(7)(v)-7 TRANS Demand'!P364+'FR-16(7)(v)-11 DIST Demand'!P364</f>
        <v>0</v>
      </c>
      <c r="H364" s="130">
        <f>'FR-16(7)(v)-4 PROD Energy'!P364+'FR-16(7)(v)-8 TRANS Energy'!P364+'FR-16(7)(v)-12 DIST Energy'!P364</f>
        <v>0</v>
      </c>
      <c r="I364" s="131">
        <f>'FR-16(7)(v)-5 PROD Cust'!P364+'FR-16(7)(v)-9 TRANS Cust'!P364+'FR-16(7)(v)-13 DIST Cust'!P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P365</f>
        <v>0</v>
      </c>
      <c r="G365" s="139">
        <f>'FR-16(7)(v)-3 PROD Demand'!P365+'FR-16(7)(v)-7 TRANS Demand'!P365+'FR-16(7)(v)-11 DIST Demand'!P365</f>
        <v>0</v>
      </c>
      <c r="H365" s="130">
        <f>'FR-16(7)(v)-4 PROD Energy'!P365+'FR-16(7)(v)-8 TRANS Energy'!P365+'FR-16(7)(v)-12 DIST Energy'!P365</f>
        <v>0</v>
      </c>
      <c r="I365" s="131">
        <f>'FR-16(7)(v)-5 PROD Cust'!P365+'FR-16(7)(v)-9 TRANS Cust'!P365+'FR-16(7)(v)-13 DIST Cust'!P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P366</f>
        <v>0</v>
      </c>
      <c r="G366" s="139">
        <f>'FR-16(7)(v)-3 PROD Demand'!P366+'FR-16(7)(v)-7 TRANS Demand'!P366+'FR-16(7)(v)-11 DIST Demand'!P366</f>
        <v>0</v>
      </c>
      <c r="H366" s="130">
        <f>'FR-16(7)(v)-4 PROD Energy'!P366+'FR-16(7)(v)-8 TRANS Energy'!P366+'FR-16(7)(v)-12 DIST Energy'!P366</f>
        <v>0</v>
      </c>
      <c r="I366" s="131">
        <f>'FR-16(7)(v)-5 PROD Cust'!P366+'FR-16(7)(v)-9 TRANS Cust'!P366+'FR-16(7)(v)-13 DIST Cust'!P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P370</f>
        <v>0</v>
      </c>
      <c r="G370" s="139">
        <f>'FR-16(7)(v)-3 PROD Demand'!P370+'FR-16(7)(v)-7 TRANS Demand'!P370+'FR-16(7)(v)-11 DIST Demand'!P370</f>
        <v>0</v>
      </c>
      <c r="H370" s="130">
        <f>'FR-16(7)(v)-4 PROD Energy'!P370+'FR-16(7)(v)-8 TRANS Energy'!P370+'FR-16(7)(v)-12 DIST Energy'!P370</f>
        <v>0</v>
      </c>
      <c r="I370" s="131">
        <f>'FR-16(7)(v)-5 PROD Cust'!P370+'FR-16(7)(v)-9 TRANS Cust'!P370+'FR-16(7)(v)-13 DIST Cust'!P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P371</f>
        <v>0</v>
      </c>
      <c r="G371" s="139">
        <f>'FR-16(7)(v)-3 PROD Demand'!P371+'FR-16(7)(v)-7 TRANS Demand'!P371+'FR-16(7)(v)-11 DIST Demand'!P371</f>
        <v>0</v>
      </c>
      <c r="H371" s="130">
        <f>'FR-16(7)(v)-4 PROD Energy'!P371+'FR-16(7)(v)-8 TRANS Energy'!P371+'FR-16(7)(v)-12 DIST Energy'!P371</f>
        <v>0</v>
      </c>
      <c r="I371" s="131">
        <f>'FR-16(7)(v)-5 PROD Cust'!P371+'FR-16(7)(v)-9 TRANS Cust'!P371+'FR-16(7)(v)-13 DIST Cust'!P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P372</f>
        <v>0</v>
      </c>
      <c r="G372" s="139">
        <f>'FR-16(7)(v)-3 PROD Demand'!P372+'FR-16(7)(v)-7 TRANS Demand'!P372+'FR-16(7)(v)-11 DIST Demand'!P372</f>
        <v>0</v>
      </c>
      <c r="H372" s="130">
        <f>'FR-16(7)(v)-4 PROD Energy'!P372+'FR-16(7)(v)-8 TRANS Energy'!P372+'FR-16(7)(v)-12 DIST Energy'!P372</f>
        <v>0</v>
      </c>
      <c r="I372" s="131">
        <f>'FR-16(7)(v)-5 PROD Cust'!P372+'FR-16(7)(v)-9 TRANS Cust'!P372+'FR-16(7)(v)-13 DIST Cust'!P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P373</f>
        <v>0</v>
      </c>
      <c r="G373" s="139">
        <f>'FR-16(7)(v)-3 PROD Demand'!P373+'FR-16(7)(v)-7 TRANS Demand'!P373+'FR-16(7)(v)-11 DIST Demand'!P373</f>
        <v>0</v>
      </c>
      <c r="H373" s="130">
        <f>'FR-16(7)(v)-4 PROD Energy'!P373+'FR-16(7)(v)-8 TRANS Energy'!P373+'FR-16(7)(v)-12 DIST Energy'!P373</f>
        <v>0</v>
      </c>
      <c r="I373" s="131">
        <f>'FR-16(7)(v)-5 PROD Cust'!P373+'FR-16(7)(v)-9 TRANS Cust'!P373+'FR-16(7)(v)-13 DIST Cust'!P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P374</f>
        <v>0</v>
      </c>
      <c r="G374" s="139">
        <f>'FR-16(7)(v)-3 PROD Demand'!P374+'FR-16(7)(v)-7 TRANS Demand'!P374+'FR-16(7)(v)-11 DIST Demand'!P374</f>
        <v>0</v>
      </c>
      <c r="H374" s="130">
        <f>'FR-16(7)(v)-4 PROD Energy'!P374+'FR-16(7)(v)-8 TRANS Energy'!P374+'FR-16(7)(v)-12 DIST Energy'!P374</f>
        <v>0</v>
      </c>
      <c r="I374" s="131">
        <f>'FR-16(7)(v)-5 PROD Cust'!P374+'FR-16(7)(v)-9 TRANS Cust'!P374+'FR-16(7)(v)-13 DIST Cust'!P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77139</v>
      </c>
      <c r="G377" s="141">
        <f t="shared" si="88"/>
        <v>-13070</v>
      </c>
      <c r="H377" s="134">
        <f t="shared" si="88"/>
        <v>-9072</v>
      </c>
      <c r="I377" s="135">
        <f t="shared" si="88"/>
        <v>-54997</v>
      </c>
      <c r="J377" s="35">
        <f t="shared" si="88"/>
        <v>-77139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1" t="str">
        <f>$A$2</f>
        <v>LIGHTING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LIGHTING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3134813</v>
      </c>
      <c r="G390" s="139">
        <f t="shared" si="90"/>
        <v>1868389</v>
      </c>
      <c r="H390" s="130">
        <f t="shared" si="90"/>
        <v>-1776</v>
      </c>
      <c r="I390" s="131">
        <f t="shared" si="90"/>
        <v>1268200</v>
      </c>
      <c r="J390" s="35">
        <f t="shared" si="90"/>
        <v>3134813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P395</f>
        <v>59540</v>
      </c>
      <c r="G395" s="139">
        <f>'FR-16(7)(v)-3 PROD Demand'!P395+'FR-16(7)(v)-7 TRANS Demand'!P395+'FR-16(7)(v)-11 DIST Demand'!P395</f>
        <v>22093</v>
      </c>
      <c r="H395" s="130">
        <f>'FR-16(7)(v)-4 PROD Energy'!P395+'FR-16(7)(v)-8 TRANS Energy'!P395+'FR-16(7)(v)-12 DIST Energy'!P395</f>
        <v>23407</v>
      </c>
      <c r="I395" s="131">
        <f>'FR-16(7)(v)-5 PROD Cust'!P395+'FR-16(7)(v)-9 TRANS Cust'!P395+'FR-16(7)(v)-13 DIST Cust'!P395</f>
        <v>14040</v>
      </c>
      <c r="J395" s="35">
        <f>SUM(G395:I395)</f>
        <v>59540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P396</f>
        <v>93747</v>
      </c>
      <c r="G396" s="139">
        <f>'FR-16(7)(v)-3 PROD Demand'!P396+'FR-16(7)(v)-7 TRANS Demand'!P396+'FR-16(7)(v)-11 DIST Demand'!P396</f>
        <v>0</v>
      </c>
      <c r="H396" s="130">
        <f>'FR-16(7)(v)-4 PROD Energy'!P396+'FR-16(7)(v)-8 TRANS Energy'!P396+'FR-16(7)(v)-12 DIST Energy'!P396</f>
        <v>93747</v>
      </c>
      <c r="I396" s="131">
        <f>'FR-16(7)(v)-5 PROD Cust'!P396+'FR-16(7)(v)-9 TRANS Cust'!P396+'FR-16(7)(v)-13 DIST Cust'!P396</f>
        <v>0</v>
      </c>
      <c r="J396" s="35">
        <f>SUM(G396:I396)</f>
        <v>9374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P397</f>
        <v>0</v>
      </c>
      <c r="G397" s="139">
        <f>'FR-16(7)(v)-3 PROD Demand'!P397+'FR-16(7)(v)-7 TRANS Demand'!P397+'FR-16(7)(v)-11 DIST Demand'!P397</f>
        <v>0</v>
      </c>
      <c r="H397" s="130">
        <f>'FR-16(7)(v)-4 PROD Energy'!P397+'FR-16(7)(v)-8 TRANS Energy'!P397+'FR-16(7)(v)-12 DIST Energy'!P397</f>
        <v>0</v>
      </c>
      <c r="I397" s="131">
        <f>'FR-16(7)(v)-5 PROD Cust'!P397+'FR-16(7)(v)-9 TRANS Cust'!P397+'FR-16(7)(v)-13 DIST Cust'!P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53287</v>
      </c>
      <c r="G398" s="140">
        <f t="shared" si="91"/>
        <v>22093</v>
      </c>
      <c r="H398" s="132">
        <f t="shared" si="91"/>
        <v>117154</v>
      </c>
      <c r="I398" s="133">
        <f t="shared" si="91"/>
        <v>14040</v>
      </c>
      <c r="J398" s="36">
        <f t="shared" si="91"/>
        <v>153287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53287</v>
      </c>
      <c r="G399" s="139">
        <f t="shared" si="92"/>
        <v>22093</v>
      </c>
      <c r="H399" s="130">
        <f t="shared" si="92"/>
        <v>117154</v>
      </c>
      <c r="I399" s="131">
        <f t="shared" si="92"/>
        <v>14040</v>
      </c>
      <c r="J399" s="35">
        <f t="shared" si="92"/>
        <v>153287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P402</f>
        <v>0</v>
      </c>
      <c r="G402" s="139">
        <f>'FR-16(7)(v)-3 PROD Demand'!P402+'FR-16(7)(v)-7 TRANS Demand'!P402+'FR-16(7)(v)-11 DIST Demand'!P402</f>
        <v>0</v>
      </c>
      <c r="H402" s="130">
        <f>'FR-16(7)(v)-4 PROD Energy'!P402+'FR-16(7)(v)-8 TRANS Energy'!P402+'FR-16(7)(v)-12 DIST Energy'!P402</f>
        <v>0</v>
      </c>
      <c r="I402" s="131">
        <f>'FR-16(7)(v)-5 PROD Cust'!P402+'FR-16(7)(v)-9 TRANS Cust'!P402+'FR-16(7)(v)-13 DIST Cust'!P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P403</f>
        <v>0</v>
      </c>
      <c r="G403" s="139">
        <f>'FR-16(7)(v)-3 PROD Demand'!P403+'FR-16(7)(v)-7 TRANS Demand'!P403+'FR-16(7)(v)-11 DIST Demand'!P403</f>
        <v>0</v>
      </c>
      <c r="H403" s="130">
        <f>'FR-16(7)(v)-4 PROD Energy'!P403+'FR-16(7)(v)-8 TRANS Energy'!P403+'FR-16(7)(v)-12 DIST Energy'!P403</f>
        <v>0</v>
      </c>
      <c r="I403" s="131">
        <f>'FR-16(7)(v)-5 PROD Cust'!P403+'FR-16(7)(v)-9 TRANS Cust'!P403+'FR-16(7)(v)-13 DIST Cust'!P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P404</f>
        <v>0</v>
      </c>
      <c r="G404" s="139">
        <f>'FR-16(7)(v)-3 PROD Demand'!P404+'FR-16(7)(v)-7 TRANS Demand'!P404+'FR-16(7)(v)-11 DIST Demand'!P404</f>
        <v>0</v>
      </c>
      <c r="H404" s="130">
        <f>'FR-16(7)(v)-4 PROD Energy'!P404+'FR-16(7)(v)-8 TRANS Energy'!P404+'FR-16(7)(v)-12 DIST Energy'!P404</f>
        <v>0</v>
      </c>
      <c r="I404" s="131">
        <f>'FR-16(7)(v)-5 PROD Cust'!P404+'FR-16(7)(v)-9 TRANS Cust'!P404+'FR-16(7)(v)-13 DIST Cust'!P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P411</f>
        <v>0</v>
      </c>
      <c r="G411" s="139">
        <f>'FR-16(7)(v)-3 PROD Demand'!P411+'FR-16(7)(v)-7 TRANS Demand'!P411+'FR-16(7)(v)-11 DIST Demand'!P411</f>
        <v>0</v>
      </c>
      <c r="H411" s="130">
        <f>'FR-16(7)(v)-4 PROD Energy'!P411+'FR-16(7)(v)-8 TRANS Energy'!P411+'FR-16(7)(v)-12 DIST Energy'!P411</f>
        <v>0</v>
      </c>
      <c r="I411" s="131">
        <f>'FR-16(7)(v)-5 PROD Cust'!P411+'FR-16(7)(v)-9 TRANS Cust'!P411+'FR-16(7)(v)-13 DIST Cust'!P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P412</f>
        <v>0</v>
      </c>
      <c r="G412" s="139">
        <f>'FR-16(7)(v)-3 PROD Demand'!P412+'FR-16(7)(v)-7 TRANS Demand'!P412+'FR-16(7)(v)-11 DIST Demand'!P412</f>
        <v>0</v>
      </c>
      <c r="H412" s="130">
        <f>'FR-16(7)(v)-4 PROD Energy'!P412+'FR-16(7)(v)-8 TRANS Energy'!P412+'FR-16(7)(v)-12 DIST Energy'!P412</f>
        <v>0</v>
      </c>
      <c r="I412" s="131">
        <f>'FR-16(7)(v)-5 PROD Cust'!P412+'FR-16(7)(v)-9 TRANS Cust'!P412+'FR-16(7)(v)-13 DIST Cust'!P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P413</f>
        <v>0</v>
      </c>
      <c r="G413" s="139">
        <f>'FR-16(7)(v)-3 PROD Demand'!P413+'FR-16(7)(v)-7 TRANS Demand'!P413+'FR-16(7)(v)-11 DIST Demand'!P413</f>
        <v>0</v>
      </c>
      <c r="H413" s="130">
        <f>'FR-16(7)(v)-4 PROD Energy'!P413+'FR-16(7)(v)-8 TRANS Energy'!P413+'FR-16(7)(v)-12 DIST Energy'!P413</f>
        <v>0</v>
      </c>
      <c r="I413" s="131">
        <f>'FR-16(7)(v)-5 PROD Cust'!P413+'FR-16(7)(v)-9 TRANS Cust'!P413+'FR-16(7)(v)-13 DIST Cust'!P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53287</v>
      </c>
      <c r="G416" s="139">
        <f t="shared" si="96"/>
        <v>22093</v>
      </c>
      <c r="H416" s="130">
        <f t="shared" si="96"/>
        <v>117154</v>
      </c>
      <c r="I416" s="131">
        <f t="shared" si="96"/>
        <v>14040</v>
      </c>
      <c r="J416" s="35">
        <f t="shared" si="96"/>
        <v>153287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863600</v>
      </c>
      <c r="G418" s="139">
        <f t="shared" si="97"/>
        <v>-873928</v>
      </c>
      <c r="H418" s="130">
        <f t="shared" si="97"/>
        <v>-12962</v>
      </c>
      <c r="I418" s="131">
        <f t="shared" si="97"/>
        <v>-976710</v>
      </c>
      <c r="J418" s="35">
        <f t="shared" si="97"/>
        <v>-1863600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77139</v>
      </c>
      <c r="G419" s="139">
        <f t="shared" si="98"/>
        <v>-13070</v>
      </c>
      <c r="H419" s="130">
        <f t="shared" si="98"/>
        <v>-9072</v>
      </c>
      <c r="I419" s="131">
        <f t="shared" si="98"/>
        <v>-54997</v>
      </c>
      <c r="J419" s="35">
        <f t="shared" si="98"/>
        <v>-77139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53287</v>
      </c>
      <c r="G420" s="139">
        <f t="shared" si="99"/>
        <v>22093</v>
      </c>
      <c r="H420" s="130">
        <f t="shared" si="99"/>
        <v>117154</v>
      </c>
      <c r="I420" s="131">
        <f t="shared" si="99"/>
        <v>14040</v>
      </c>
      <c r="J420" s="35">
        <f t="shared" si="99"/>
        <v>153287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787452</v>
      </c>
      <c r="G421" s="140">
        <f t="shared" si="100"/>
        <v>-864905</v>
      </c>
      <c r="H421" s="132">
        <f t="shared" si="100"/>
        <v>95120</v>
      </c>
      <c r="I421" s="133">
        <f t="shared" si="100"/>
        <v>-1017667</v>
      </c>
      <c r="J421" s="36">
        <f t="shared" si="100"/>
        <v>-1787452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5075552</v>
      </c>
      <c r="G424" s="139">
        <f t="shared" si="101"/>
        <v>2755387</v>
      </c>
      <c r="H424" s="130">
        <f t="shared" si="101"/>
        <v>20258</v>
      </c>
      <c r="I424" s="131">
        <f t="shared" si="101"/>
        <v>2299907</v>
      </c>
      <c r="J424" s="35">
        <f t="shared" si="101"/>
        <v>5075552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787452</v>
      </c>
      <c r="G425" s="139">
        <f t="shared" si="102"/>
        <v>-864905</v>
      </c>
      <c r="H425" s="130">
        <f t="shared" si="102"/>
        <v>95120</v>
      </c>
      <c r="I425" s="131">
        <f t="shared" si="102"/>
        <v>-1017667</v>
      </c>
      <c r="J425" s="35">
        <f t="shared" si="102"/>
        <v>-1787452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3288100</v>
      </c>
      <c r="G426" s="140">
        <f t="shared" si="103"/>
        <v>1890482</v>
      </c>
      <c r="H426" s="132">
        <f t="shared" si="103"/>
        <v>115378</v>
      </c>
      <c r="I426" s="133">
        <f t="shared" si="103"/>
        <v>1282240</v>
      </c>
      <c r="J426" s="36">
        <f t="shared" si="103"/>
        <v>3288100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233126</v>
      </c>
      <c r="G429" s="233">
        <f>F429-SUM(H429:I429)</f>
        <v>134035</v>
      </c>
      <c r="H429" s="211">
        <f>ROUND(H426*H428,0)</f>
        <v>8180</v>
      </c>
      <c r="I429" s="1306">
        <f>ROUND(I426*I428,0)</f>
        <v>90911</v>
      </c>
      <c r="J429" s="1240">
        <f>SUM(G429:I429)</f>
        <v>233126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P431</f>
        <v>3519072</v>
      </c>
      <c r="G431" s="233">
        <f>'FR-16(7)(v)-3 PROD Demand'!P431+'FR-16(7)(v)-7 TRANS Demand'!P431+'FR-16(7)(v)-11 DIST Demand'!P431</f>
        <v>2029203</v>
      </c>
      <c r="H431" s="211">
        <f>'FR-16(7)(v)-4 PROD Energy'!P431+'FR-16(7)(v)-8 TRANS Energy'!P431+'FR-16(7)(v)-12 DIST Energy'!P431</f>
        <v>123518</v>
      </c>
      <c r="I431" s="1306">
        <f>'FR-16(7)(v)-5 PROD Cust'!P431+'FR-16(7)(v)-9 TRANS Cust'!P431+'FR-16(7)(v)-13 DIST Cust'!P431</f>
        <v>1366351</v>
      </c>
      <c r="J431" s="1240">
        <f>SUM(G431:I431)</f>
        <v>3519072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249256</v>
      </c>
      <c r="G433" s="413">
        <f>F433-H433-I433</f>
        <v>143728</v>
      </c>
      <c r="H433" s="414">
        <f>ROUND(H431*H432,0)</f>
        <v>8749</v>
      </c>
      <c r="I433" s="415">
        <f>ROUND(I431*I432,0)</f>
        <v>96779</v>
      </c>
      <c r="J433" s="36">
        <f>ROUND(J431*J432,0)</f>
        <v>249256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1" t="str">
        <f>$A$2</f>
        <v>LIGHTING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LIGHTING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P447</f>
        <v>0</v>
      </c>
      <c r="G447" s="139">
        <f>'FR-16(7)(v)-3 PROD Demand'!P447+'FR-16(7)(v)-7 TRANS Demand'!P447+'FR-16(7)(v)-11 DIST Demand'!P447</f>
        <v>0</v>
      </c>
      <c r="H447" s="130">
        <f>'FR-16(7)(v)-4 PROD Energy'!P447+'FR-16(7)(v)-8 TRANS Energy'!P447+'FR-16(7)(v)-12 DIST Energy'!P447</f>
        <v>0</v>
      </c>
      <c r="I447" s="131">
        <f>'FR-16(7)(v)-5 PROD Cust'!P447+'FR-16(7)(v)-9 TRANS Cust'!P447+'FR-16(7)(v)-13 DIST Cust'!P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P448</f>
        <v>504532</v>
      </c>
      <c r="G448" s="139">
        <f>'FR-16(7)(v)-3 PROD Demand'!P448+'FR-16(7)(v)-7 TRANS Demand'!P448+'FR-16(7)(v)-11 DIST Demand'!P448</f>
        <v>0</v>
      </c>
      <c r="H448" s="130">
        <f>'FR-16(7)(v)-4 PROD Energy'!P448+'FR-16(7)(v)-8 TRANS Energy'!P448+'FR-16(7)(v)-12 DIST Energy'!P448</f>
        <v>504532</v>
      </c>
      <c r="I448" s="131">
        <f>'FR-16(7)(v)-5 PROD Cust'!P448+'FR-16(7)(v)-9 TRANS Cust'!P448+'FR-16(7)(v)-13 DIST Cust'!P448</f>
        <v>0</v>
      </c>
      <c r="J448" s="35">
        <f t="shared" si="105"/>
        <v>50453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P449</f>
        <v>0</v>
      </c>
      <c r="G449" s="139">
        <f>'FR-16(7)(v)-3 PROD Demand'!P449+'FR-16(7)(v)-7 TRANS Demand'!P449+'FR-16(7)(v)-11 DIST Demand'!P449</f>
        <v>0</v>
      </c>
      <c r="H449" s="130">
        <f>'FR-16(7)(v)-4 PROD Energy'!P449+'FR-16(7)(v)-8 TRANS Energy'!P449+'FR-16(7)(v)-12 DIST Energy'!P449</f>
        <v>0</v>
      </c>
      <c r="I449" s="131">
        <f>'FR-16(7)(v)-5 PROD Cust'!P449+'FR-16(7)(v)-9 TRANS Cust'!P449+'FR-16(7)(v)-13 DIST Cust'!P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P450</f>
        <v>0</v>
      </c>
      <c r="G450" s="139">
        <f>'FR-16(7)(v)-3 PROD Demand'!P450+'FR-16(7)(v)-7 TRANS Demand'!P450+'FR-16(7)(v)-11 DIST Demand'!P450</f>
        <v>0</v>
      </c>
      <c r="H450" s="130">
        <f>'FR-16(7)(v)-4 PROD Energy'!P450+'FR-16(7)(v)-8 TRANS Energy'!P450+'FR-16(7)(v)-12 DIST Energy'!P450</f>
        <v>0</v>
      </c>
      <c r="I450" s="131">
        <f>'FR-16(7)(v)-5 PROD Cust'!P450+'FR-16(7)(v)-9 TRANS Cust'!P450+'FR-16(7)(v)-13 DIST Cust'!P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P451</f>
        <v>226765</v>
      </c>
      <c r="G451" s="139">
        <f>'FR-16(7)(v)-3 PROD Demand'!P451+'FR-16(7)(v)-7 TRANS Demand'!P451+'FR-16(7)(v)-11 DIST Demand'!P451</f>
        <v>0</v>
      </c>
      <c r="H451" s="130">
        <f>'FR-16(7)(v)-4 PROD Energy'!P451+'FR-16(7)(v)-8 TRANS Energy'!P451+'FR-16(7)(v)-12 DIST Energy'!P451</f>
        <v>226765</v>
      </c>
      <c r="I451" s="131">
        <f>'FR-16(7)(v)-5 PROD Cust'!P451+'FR-16(7)(v)-9 TRANS Cust'!P451+'FR-16(7)(v)-13 DIST Cust'!P451</f>
        <v>0</v>
      </c>
      <c r="J451" s="35">
        <f t="shared" si="105"/>
        <v>226765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P452</f>
        <v>0</v>
      </c>
      <c r="G452" s="139">
        <f>'FR-16(7)(v)-3 PROD Demand'!P452+'FR-16(7)(v)-7 TRANS Demand'!P452+'FR-16(7)(v)-11 DIST Demand'!P452</f>
        <v>0</v>
      </c>
      <c r="H452" s="130">
        <f>'FR-16(7)(v)-4 PROD Energy'!P452+'FR-16(7)(v)-8 TRANS Energy'!P452+'FR-16(7)(v)-12 DIST Energy'!P452</f>
        <v>0</v>
      </c>
      <c r="I452" s="131">
        <f>'FR-16(7)(v)-5 PROD Cust'!P452+'FR-16(7)(v)-9 TRANS Cust'!P452+'FR-16(7)(v)-13 DIST Cust'!P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31297</v>
      </c>
      <c r="G453" s="140">
        <f t="shared" si="107"/>
        <v>0</v>
      </c>
      <c r="H453" s="132">
        <f t="shared" si="107"/>
        <v>731297</v>
      </c>
      <c r="I453" s="133">
        <f t="shared" si="107"/>
        <v>0</v>
      </c>
      <c r="J453" s="36">
        <f t="shared" si="107"/>
        <v>73129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P456</f>
        <v>0</v>
      </c>
      <c r="G456" s="139">
        <f>'FR-16(7)(v)-3 PROD Demand'!P456+'FR-16(7)(v)-7 TRANS Demand'!P456+'FR-16(7)(v)-11 DIST Demand'!P456</f>
        <v>0</v>
      </c>
      <c r="H456" s="130">
        <f>'FR-16(7)(v)-4 PROD Energy'!P456+'FR-16(7)(v)-8 TRANS Energy'!P456+'FR-16(7)(v)-12 DIST Energy'!P456</f>
        <v>0</v>
      </c>
      <c r="I456" s="131">
        <f>'FR-16(7)(v)-5 PROD Cust'!P456+'FR-16(7)(v)-9 TRANS Cust'!P456+'FR-16(7)(v)-13 DIST Cust'!P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731297</v>
      </c>
      <c r="G459" s="139">
        <f t="shared" si="109"/>
        <v>0</v>
      </c>
      <c r="H459" s="130">
        <f t="shared" si="109"/>
        <v>731297</v>
      </c>
      <c r="I459" s="131">
        <f t="shared" si="109"/>
        <v>0</v>
      </c>
      <c r="J459" s="35">
        <f t="shared" si="109"/>
        <v>73129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P462</f>
        <v>0</v>
      </c>
      <c r="G462" s="139">
        <f>'FR-16(7)(v)-3 PROD Demand'!P462+'FR-16(7)(v)-7 TRANS Demand'!P462+'FR-16(7)(v)-11 DIST Demand'!P462</f>
        <v>0</v>
      </c>
      <c r="H462" s="130">
        <f>'FR-16(7)(v)-4 PROD Energy'!P462+'FR-16(7)(v)-8 TRANS Energy'!P462+'FR-16(7)(v)-12 DIST Energy'!P462</f>
        <v>0</v>
      </c>
      <c r="I462" s="131">
        <f>'FR-16(7)(v)-5 PROD Cust'!P462+'FR-16(7)(v)-9 TRANS Cust'!P462+'FR-16(7)(v)-13 DIST Cust'!P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P463</f>
        <v>28504</v>
      </c>
      <c r="G463" s="139">
        <f>'FR-16(7)(v)-3 PROD Demand'!P463+'FR-16(7)(v)-7 TRANS Demand'!P463+'FR-16(7)(v)-11 DIST Demand'!P463</f>
        <v>28504</v>
      </c>
      <c r="H463" s="130">
        <f>'FR-16(7)(v)-4 PROD Energy'!P463+'FR-16(7)(v)-8 TRANS Energy'!P463+'FR-16(7)(v)-12 DIST Energy'!P463</f>
        <v>0</v>
      </c>
      <c r="I463" s="131">
        <f>'FR-16(7)(v)-5 PROD Cust'!P463+'FR-16(7)(v)-9 TRANS Cust'!P463+'FR-16(7)(v)-13 DIST Cust'!P463</f>
        <v>0</v>
      </c>
      <c r="J463" s="35">
        <f>SUM(G463:I463)</f>
        <v>2850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P464</f>
        <v>0</v>
      </c>
      <c r="G464" s="139">
        <f>'FR-16(7)(v)-3 PROD Demand'!P464+'FR-16(7)(v)-7 TRANS Demand'!P464+'FR-16(7)(v)-11 DIST Demand'!P464</f>
        <v>0</v>
      </c>
      <c r="H464" s="130">
        <f>'FR-16(7)(v)-4 PROD Energy'!P464+'FR-16(7)(v)-8 TRANS Energy'!P464+'FR-16(7)(v)-12 DIST Energy'!P464</f>
        <v>0</v>
      </c>
      <c r="I464" s="131">
        <f>'FR-16(7)(v)-5 PROD Cust'!P464+'FR-16(7)(v)-9 TRANS Cust'!P464+'FR-16(7)(v)-13 DIST Cust'!P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P465</f>
        <v>0</v>
      </c>
      <c r="G465" s="139">
        <f>'FR-16(7)(v)-3 PROD Demand'!P465+'FR-16(7)(v)-7 TRANS Demand'!P465+'FR-16(7)(v)-11 DIST Demand'!P465</f>
        <v>0</v>
      </c>
      <c r="H465" s="130">
        <f>'FR-16(7)(v)-4 PROD Energy'!P465+'FR-16(7)(v)-8 TRANS Energy'!P465+'FR-16(7)(v)-12 DIST Energy'!P465</f>
        <v>0</v>
      </c>
      <c r="I465" s="131">
        <f>'FR-16(7)(v)-5 PROD Cust'!P465+'FR-16(7)(v)-9 TRANS Cust'!P465+'FR-16(7)(v)-13 DIST Cust'!P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8504</v>
      </c>
      <c r="G466" s="140">
        <f t="shared" si="110"/>
        <v>28504</v>
      </c>
      <c r="H466" s="132">
        <f t="shared" si="110"/>
        <v>0</v>
      </c>
      <c r="I466" s="133">
        <f t="shared" si="110"/>
        <v>0</v>
      </c>
      <c r="J466" s="36">
        <f t="shared" si="110"/>
        <v>2850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P469</f>
        <v>2455</v>
      </c>
      <c r="G469" s="139">
        <f>'FR-16(7)(v)-3 PROD Demand'!P469+'FR-16(7)(v)-7 TRANS Demand'!P469+'FR-16(7)(v)-11 DIST Demand'!P469</f>
        <v>2455</v>
      </c>
      <c r="H469" s="130">
        <f>'FR-16(7)(v)-4 PROD Energy'!P469+'FR-16(7)(v)-8 TRANS Energy'!P469+'FR-16(7)(v)-12 DIST Energy'!P469</f>
        <v>0</v>
      </c>
      <c r="I469" s="131">
        <f>'FR-16(7)(v)-5 PROD Cust'!P469+'FR-16(7)(v)-9 TRANS Cust'!P469+'FR-16(7)(v)-13 DIST Cust'!P469</f>
        <v>0</v>
      </c>
      <c r="J469" s="35">
        <f>SUM(G469:I469)</f>
        <v>2455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2455</v>
      </c>
      <c r="G470" s="140">
        <f t="shared" si="111"/>
        <v>2455</v>
      </c>
      <c r="H470" s="132">
        <f t="shared" si="111"/>
        <v>0</v>
      </c>
      <c r="I470" s="133">
        <f t="shared" si="111"/>
        <v>0</v>
      </c>
      <c r="J470" s="36">
        <f t="shared" si="111"/>
        <v>245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P473</f>
        <v>1309</v>
      </c>
      <c r="G473" s="139">
        <f>'FR-16(7)(v)-3 PROD Demand'!P473+'FR-16(7)(v)-7 TRANS Demand'!P473+'FR-16(7)(v)-11 DIST Demand'!P473</f>
        <v>1309</v>
      </c>
      <c r="H473" s="130">
        <f>'FR-16(7)(v)-4 PROD Energy'!P473+'FR-16(7)(v)-8 TRANS Energy'!P473+'FR-16(7)(v)-12 DIST Energy'!P473</f>
        <v>0</v>
      </c>
      <c r="I473" s="131">
        <f>'FR-16(7)(v)-5 PROD Cust'!P473+'FR-16(7)(v)-9 TRANS Cust'!P473+'FR-16(7)(v)-13 DIST Cust'!P473</f>
        <v>0</v>
      </c>
      <c r="J473" s="35">
        <f t="shared" ref="J473:J491" si="112">SUM(G473:I473)</f>
        <v>1309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P474</f>
        <v>0</v>
      </c>
      <c r="G474" s="139">
        <f>'FR-16(7)(v)-3 PROD Demand'!P474+'FR-16(7)(v)-7 TRANS Demand'!P474+'FR-16(7)(v)-11 DIST Demand'!P474</f>
        <v>0</v>
      </c>
      <c r="H474" s="130">
        <f>'FR-16(7)(v)-4 PROD Energy'!P474+'FR-16(7)(v)-8 TRANS Energy'!P474+'FR-16(7)(v)-12 DIST Energy'!P474</f>
        <v>0</v>
      </c>
      <c r="I474" s="131">
        <f>'FR-16(7)(v)-5 PROD Cust'!P474+'FR-16(7)(v)-9 TRANS Cust'!P474+'FR-16(7)(v)-13 DIST Cust'!P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P475</f>
        <v>23038</v>
      </c>
      <c r="G475" s="139">
        <f>'FR-16(7)(v)-3 PROD Demand'!P475+'FR-16(7)(v)-7 TRANS Demand'!P475+'FR-16(7)(v)-11 DIST Demand'!P475</f>
        <v>23038</v>
      </c>
      <c r="H475" s="130">
        <f>'FR-16(7)(v)-4 PROD Energy'!P475+'FR-16(7)(v)-8 TRANS Energy'!P475+'FR-16(7)(v)-12 DIST Energy'!P475</f>
        <v>0</v>
      </c>
      <c r="I475" s="131">
        <f>'FR-16(7)(v)-5 PROD Cust'!P475+'FR-16(7)(v)-9 TRANS Cust'!P475+'FR-16(7)(v)-13 DIST Cust'!P475</f>
        <v>0</v>
      </c>
      <c r="J475" s="35">
        <f t="shared" si="112"/>
        <v>2303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P476</f>
        <v>2779</v>
      </c>
      <c r="G476" s="139">
        <f>'FR-16(7)(v)-3 PROD Demand'!P476+'FR-16(7)(v)-7 TRANS Demand'!P476+'FR-16(7)(v)-11 DIST Demand'!P476</f>
        <v>0</v>
      </c>
      <c r="H476" s="130">
        <f>'FR-16(7)(v)-4 PROD Energy'!P476+'FR-16(7)(v)-8 TRANS Energy'!P476+'FR-16(7)(v)-12 DIST Energy'!P476</f>
        <v>0</v>
      </c>
      <c r="I476" s="131">
        <f>'FR-16(7)(v)-5 PROD Cust'!P476+'FR-16(7)(v)-9 TRANS Cust'!P476+'FR-16(7)(v)-13 DIST Cust'!P476</f>
        <v>2779</v>
      </c>
      <c r="J476" s="35">
        <f t="shared" ref="J476:J482" si="114">SUM(G476:I476)</f>
        <v>27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P477</f>
        <v>10720</v>
      </c>
      <c r="G477" s="139">
        <f>'FR-16(7)(v)-3 PROD Demand'!P477+'FR-16(7)(v)-7 TRANS Demand'!P477+'FR-16(7)(v)-11 DIST Demand'!P477</f>
        <v>10720</v>
      </c>
      <c r="H477" s="130">
        <f>'FR-16(7)(v)-4 PROD Energy'!P477+'FR-16(7)(v)-8 TRANS Energy'!P477+'FR-16(7)(v)-12 DIST Energy'!P477</f>
        <v>0</v>
      </c>
      <c r="I477" s="131">
        <f>'FR-16(7)(v)-5 PROD Cust'!P477+'FR-16(7)(v)-9 TRANS Cust'!P477+'FR-16(7)(v)-13 DIST Cust'!P477</f>
        <v>0</v>
      </c>
      <c r="J477" s="35">
        <f t="shared" si="114"/>
        <v>1072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P478</f>
        <v>1096</v>
      </c>
      <c r="G478" s="139">
        <f>'FR-16(7)(v)-3 PROD Demand'!P478+'FR-16(7)(v)-7 TRANS Demand'!P478+'FR-16(7)(v)-11 DIST Demand'!P478</f>
        <v>0</v>
      </c>
      <c r="H478" s="130">
        <f>'FR-16(7)(v)-4 PROD Energy'!P478+'FR-16(7)(v)-8 TRANS Energy'!P478+'FR-16(7)(v)-12 DIST Energy'!P478</f>
        <v>0</v>
      </c>
      <c r="I478" s="131">
        <f>'FR-16(7)(v)-5 PROD Cust'!P478+'FR-16(7)(v)-9 TRANS Cust'!P478+'FR-16(7)(v)-13 DIST Cust'!P478</f>
        <v>1096</v>
      </c>
      <c r="J478" s="35">
        <f t="shared" si="114"/>
        <v>1096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P479</f>
        <v>3768</v>
      </c>
      <c r="G479" s="139">
        <f>'FR-16(7)(v)-3 PROD Demand'!P479+'FR-16(7)(v)-7 TRANS Demand'!P479+'FR-16(7)(v)-11 DIST Demand'!P479</f>
        <v>3768</v>
      </c>
      <c r="H479" s="130">
        <f>'FR-16(7)(v)-4 PROD Energy'!P479+'FR-16(7)(v)-8 TRANS Energy'!P479+'FR-16(7)(v)-12 DIST Energy'!P479</f>
        <v>0</v>
      </c>
      <c r="I479" s="131">
        <f>'FR-16(7)(v)-5 PROD Cust'!P479+'FR-16(7)(v)-9 TRANS Cust'!P479+'FR-16(7)(v)-13 DIST Cust'!P479</f>
        <v>0</v>
      </c>
      <c r="J479" s="35">
        <f t="shared" si="114"/>
        <v>3768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P480</f>
        <v>450</v>
      </c>
      <c r="G480" s="139">
        <f>'FR-16(7)(v)-3 PROD Demand'!P480+'FR-16(7)(v)-7 TRANS Demand'!P480+'FR-16(7)(v)-11 DIST Demand'!P480</f>
        <v>0</v>
      </c>
      <c r="H480" s="130">
        <f>'FR-16(7)(v)-4 PROD Energy'!P480+'FR-16(7)(v)-8 TRANS Energy'!P480+'FR-16(7)(v)-12 DIST Energy'!P480</f>
        <v>0</v>
      </c>
      <c r="I480" s="131">
        <f>'FR-16(7)(v)-5 PROD Cust'!P480+'FR-16(7)(v)-9 TRANS Cust'!P480+'FR-16(7)(v)-13 DIST Cust'!P480</f>
        <v>450</v>
      </c>
      <c r="J480" s="35">
        <f t="shared" si="114"/>
        <v>45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P481</f>
        <v>634</v>
      </c>
      <c r="G481" s="139">
        <f>'FR-16(7)(v)-3 PROD Demand'!P481+'FR-16(7)(v)-7 TRANS Demand'!P481+'FR-16(7)(v)-11 DIST Demand'!P481</f>
        <v>634</v>
      </c>
      <c r="H481" s="130">
        <f>'FR-16(7)(v)-4 PROD Energy'!P481+'FR-16(7)(v)-8 TRANS Energy'!P481+'FR-16(7)(v)-12 DIST Energy'!P481</f>
        <v>0</v>
      </c>
      <c r="I481" s="131">
        <f>'FR-16(7)(v)-5 PROD Cust'!P481+'FR-16(7)(v)-9 TRANS Cust'!P481+'FR-16(7)(v)-13 DIST Cust'!P481</f>
        <v>0</v>
      </c>
      <c r="J481" s="35">
        <f t="shared" si="114"/>
        <v>63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P482</f>
        <v>149</v>
      </c>
      <c r="G482" s="139">
        <f>'FR-16(7)(v)-3 PROD Demand'!P482+'FR-16(7)(v)-7 TRANS Demand'!P482+'FR-16(7)(v)-11 DIST Demand'!P482</f>
        <v>0</v>
      </c>
      <c r="H482" s="130">
        <f>'FR-16(7)(v)-4 PROD Energy'!P482+'FR-16(7)(v)-8 TRANS Energy'!P482+'FR-16(7)(v)-12 DIST Energy'!P482</f>
        <v>0</v>
      </c>
      <c r="I482" s="131">
        <f>'FR-16(7)(v)-5 PROD Cust'!P482+'FR-16(7)(v)-9 TRANS Cust'!P482+'FR-16(7)(v)-13 DIST Cust'!P482</f>
        <v>149</v>
      </c>
      <c r="J482" s="35">
        <f t="shared" si="114"/>
        <v>149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P483</f>
        <v>319</v>
      </c>
      <c r="G483" s="139">
        <f>'FR-16(7)(v)-3 PROD Demand'!P483+'FR-16(7)(v)-7 TRANS Demand'!P483+'FR-16(7)(v)-11 DIST Demand'!P483</f>
        <v>319</v>
      </c>
      <c r="H483" s="130">
        <f>'FR-16(7)(v)-4 PROD Energy'!P483+'FR-16(7)(v)-8 TRANS Energy'!P483+'FR-16(7)(v)-12 DIST Energy'!P483</f>
        <v>0</v>
      </c>
      <c r="I483" s="131">
        <f>'FR-16(7)(v)-5 PROD Cust'!P483+'FR-16(7)(v)-9 TRANS Cust'!P483+'FR-16(7)(v)-13 DIST Cust'!P483</f>
        <v>0</v>
      </c>
      <c r="J483" s="35">
        <f t="shared" si="112"/>
        <v>319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P484</f>
        <v>36574</v>
      </c>
      <c r="G484" s="139">
        <f>'FR-16(7)(v)-3 PROD Demand'!P484+'FR-16(7)(v)-7 TRANS Demand'!P484+'FR-16(7)(v)-11 DIST Demand'!P484</f>
        <v>0</v>
      </c>
      <c r="H484" s="130">
        <f>'FR-16(7)(v)-4 PROD Energy'!P484+'FR-16(7)(v)-8 TRANS Energy'!P484+'FR-16(7)(v)-12 DIST Energy'!P484</f>
        <v>0</v>
      </c>
      <c r="I484" s="131">
        <f>'FR-16(7)(v)-5 PROD Cust'!P484+'FR-16(7)(v)-9 TRANS Cust'!P484+'FR-16(7)(v)-13 DIST Cust'!P484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P485</f>
        <v>0</v>
      </c>
      <c r="G485" s="139">
        <f>'FR-16(7)(v)-3 PROD Demand'!P485+'FR-16(7)(v)-7 TRANS Demand'!P485+'FR-16(7)(v)-11 DIST Demand'!P485</f>
        <v>0</v>
      </c>
      <c r="H485" s="130">
        <f>'FR-16(7)(v)-4 PROD Energy'!P485+'FR-16(7)(v)-8 TRANS Energy'!P485+'FR-16(7)(v)-12 DIST Energy'!P485</f>
        <v>0</v>
      </c>
      <c r="I485" s="131">
        <f>'FR-16(7)(v)-5 PROD Cust'!P485+'FR-16(7)(v)-9 TRANS Cust'!P485+'FR-16(7)(v)-13 DIST Cust'!P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P486</f>
        <v>3189</v>
      </c>
      <c r="G486" s="139">
        <f>'FR-16(7)(v)-3 PROD Demand'!P486+'FR-16(7)(v)-7 TRANS Demand'!P486+'FR-16(7)(v)-11 DIST Demand'!P486</f>
        <v>3189</v>
      </c>
      <c r="H486" s="130">
        <f>'FR-16(7)(v)-4 PROD Energy'!P486+'FR-16(7)(v)-8 TRANS Energy'!P486+'FR-16(7)(v)-12 DIST Energy'!P486</f>
        <v>0</v>
      </c>
      <c r="I486" s="131">
        <f>'FR-16(7)(v)-5 PROD Cust'!P486+'FR-16(7)(v)-9 TRANS Cust'!P486+'FR-16(7)(v)-13 DIST Cust'!P486</f>
        <v>0</v>
      </c>
      <c r="J486" s="35">
        <f t="shared" si="112"/>
        <v>3189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P487</f>
        <v>0</v>
      </c>
      <c r="G487" s="139">
        <f>'FR-16(7)(v)-3 PROD Demand'!P487+'FR-16(7)(v)-7 TRANS Demand'!P487+'FR-16(7)(v)-11 DIST Demand'!P487</f>
        <v>0</v>
      </c>
      <c r="H487" s="130">
        <f>'FR-16(7)(v)-4 PROD Energy'!P487+'FR-16(7)(v)-8 TRANS Energy'!P487+'FR-16(7)(v)-12 DIST Energy'!P487</f>
        <v>0</v>
      </c>
      <c r="I487" s="131">
        <f>'FR-16(7)(v)-5 PROD Cust'!P487+'FR-16(7)(v)-9 TRANS Cust'!P487+'FR-16(7)(v)-13 DIST Cust'!P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P488</f>
        <v>372671</v>
      </c>
      <c r="G488" s="139">
        <f>'FR-16(7)(v)-3 PROD Demand'!P488+'FR-16(7)(v)-7 TRANS Demand'!P488+'FR-16(7)(v)-11 DIST Demand'!P488</f>
        <v>0</v>
      </c>
      <c r="H488" s="130">
        <f>'FR-16(7)(v)-4 PROD Energy'!P488+'FR-16(7)(v)-8 TRANS Energy'!P488+'FR-16(7)(v)-12 DIST Energy'!P488</f>
        <v>0</v>
      </c>
      <c r="I488" s="131">
        <f>'FR-16(7)(v)-5 PROD Cust'!P488+'FR-16(7)(v)-9 TRANS Cust'!P488+'FR-16(7)(v)-13 DIST Cust'!P488</f>
        <v>372671</v>
      </c>
      <c r="J488" s="35">
        <f t="shared" si="112"/>
        <v>372671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P489</f>
        <v>5599</v>
      </c>
      <c r="G489" s="139">
        <f>'FR-16(7)(v)-3 PROD Demand'!P489+'FR-16(7)(v)-7 TRANS Demand'!P489+'FR-16(7)(v)-11 DIST Demand'!P489</f>
        <v>5599</v>
      </c>
      <c r="H489" s="130">
        <f>'FR-16(7)(v)-4 PROD Energy'!P489+'FR-16(7)(v)-8 TRANS Energy'!P489+'FR-16(7)(v)-12 DIST Energy'!P489</f>
        <v>0</v>
      </c>
      <c r="I489" s="131">
        <f>'FR-16(7)(v)-5 PROD Cust'!P489+'FR-16(7)(v)-9 TRANS Cust'!P489+'FR-16(7)(v)-13 DIST Cust'!P489</f>
        <v>0</v>
      </c>
      <c r="J489" s="35">
        <f t="shared" si="112"/>
        <v>5599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P490</f>
        <v>15284</v>
      </c>
      <c r="G490" s="139">
        <f>'FR-16(7)(v)-3 PROD Demand'!P490+'FR-16(7)(v)-7 TRANS Demand'!P490+'FR-16(7)(v)-11 DIST Demand'!P490</f>
        <v>15284</v>
      </c>
      <c r="H490" s="130">
        <f>'FR-16(7)(v)-4 PROD Energy'!P490+'FR-16(7)(v)-8 TRANS Energy'!P490+'FR-16(7)(v)-12 DIST Energy'!P490</f>
        <v>0</v>
      </c>
      <c r="I490" s="131">
        <f>'FR-16(7)(v)-5 PROD Cust'!P490+'FR-16(7)(v)-9 TRANS Cust'!P490+'FR-16(7)(v)-13 DIST Cust'!P490</f>
        <v>0</v>
      </c>
      <c r="J490" s="35">
        <f t="shared" si="112"/>
        <v>15284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P491</f>
        <v>484</v>
      </c>
      <c r="G491" s="139">
        <f>'FR-16(7)(v)-3 PROD Demand'!P491+'FR-16(7)(v)-7 TRANS Demand'!P491+'FR-16(7)(v)-11 DIST Demand'!P491</f>
        <v>0</v>
      </c>
      <c r="H491" s="130">
        <f>'FR-16(7)(v)-4 PROD Energy'!P491+'FR-16(7)(v)-8 TRANS Energy'!P491+'FR-16(7)(v)-12 DIST Energy'!P491</f>
        <v>0</v>
      </c>
      <c r="I491" s="131">
        <f>'FR-16(7)(v)-5 PROD Cust'!P491+'FR-16(7)(v)-9 TRANS Cust'!P491+'FR-16(7)(v)-13 DIST Cust'!P491</f>
        <v>484</v>
      </c>
      <c r="J491" s="35">
        <f t="shared" si="112"/>
        <v>48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478063</v>
      </c>
      <c r="G492" s="140">
        <f t="shared" si="116"/>
        <v>63860</v>
      </c>
      <c r="H492" s="132">
        <f t="shared" si="116"/>
        <v>0</v>
      </c>
      <c r="I492" s="133">
        <f t="shared" si="116"/>
        <v>414203</v>
      </c>
      <c r="J492" s="36">
        <f t="shared" si="116"/>
        <v>478063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P495</f>
        <v>5403</v>
      </c>
      <c r="G495" s="139">
        <f>'FR-16(7)(v)-3 PROD Demand'!P495+'FR-16(7)(v)-7 TRANS Demand'!P495+'FR-16(7)(v)-11 DIST Demand'!P495</f>
        <v>0</v>
      </c>
      <c r="H495" s="130">
        <f>'FR-16(7)(v)-4 PROD Energy'!P495+'FR-16(7)(v)-8 TRANS Energy'!P495+'FR-16(7)(v)-12 DIST Energy'!P495</f>
        <v>0</v>
      </c>
      <c r="I495" s="131">
        <f>'FR-16(7)(v)-5 PROD Cust'!P495+'FR-16(7)(v)-9 TRANS Cust'!P495+'FR-16(7)(v)-13 DIST Cust'!P495</f>
        <v>5403</v>
      </c>
      <c r="J495" s="35">
        <f t="shared" ref="J495:J502" si="117">SUM(G495:I495)</f>
        <v>5403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P496</f>
        <v>1710</v>
      </c>
      <c r="G496" s="139">
        <f>'FR-16(7)(v)-3 PROD Demand'!P496+'FR-16(7)(v)-7 TRANS Demand'!P496+'FR-16(7)(v)-11 DIST Demand'!P496</f>
        <v>0</v>
      </c>
      <c r="H496" s="130">
        <f>'FR-16(7)(v)-4 PROD Energy'!P496+'FR-16(7)(v)-8 TRANS Energy'!P496+'FR-16(7)(v)-12 DIST Energy'!P496</f>
        <v>0</v>
      </c>
      <c r="I496" s="131">
        <f>'FR-16(7)(v)-5 PROD Cust'!P496+'FR-16(7)(v)-9 TRANS Cust'!P496+'FR-16(7)(v)-13 DIST Cust'!P496</f>
        <v>1710</v>
      </c>
      <c r="J496" s="35">
        <f t="shared" si="117"/>
        <v>171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P497</f>
        <v>0</v>
      </c>
      <c r="G497" s="139">
        <f>'FR-16(7)(v)-3 PROD Demand'!P497+'FR-16(7)(v)-7 TRANS Demand'!P497+'FR-16(7)(v)-11 DIST Demand'!P497</f>
        <v>0</v>
      </c>
      <c r="H497" s="130">
        <f>'FR-16(7)(v)-4 PROD Energy'!P497+'FR-16(7)(v)-8 TRANS Energy'!P497+'FR-16(7)(v)-12 DIST Energy'!P497</f>
        <v>0</v>
      </c>
      <c r="I497" s="131">
        <f>'FR-16(7)(v)-5 PROD Cust'!P497+'FR-16(7)(v)-9 TRANS Cust'!P497+'FR-16(7)(v)-13 DIST Cust'!P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P498</f>
        <v>-1202</v>
      </c>
      <c r="G498" s="139">
        <f>'FR-16(7)(v)-3 PROD Demand'!P498+'FR-16(7)(v)-7 TRANS Demand'!P498+'FR-16(7)(v)-11 DIST Demand'!P498</f>
        <v>0</v>
      </c>
      <c r="H498" s="130">
        <f>'FR-16(7)(v)-4 PROD Energy'!P498+'FR-16(7)(v)-8 TRANS Energy'!P498+'FR-16(7)(v)-12 DIST Energy'!P498</f>
        <v>0</v>
      </c>
      <c r="I498" s="131">
        <f>'FR-16(7)(v)-5 PROD Cust'!P498+'FR-16(7)(v)-9 TRANS Cust'!P498+'FR-16(7)(v)-13 DIST Cust'!P498</f>
        <v>-1202</v>
      </c>
      <c r="J498" s="35">
        <f t="shared" si="117"/>
        <v>-1202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P499</f>
        <v>0</v>
      </c>
      <c r="G499" s="139">
        <f>'FR-16(7)(v)-3 PROD Demand'!P499+'FR-16(7)(v)-7 TRANS Demand'!P499+'FR-16(7)(v)-11 DIST Demand'!P499</f>
        <v>0</v>
      </c>
      <c r="H499" s="130">
        <f>'FR-16(7)(v)-4 PROD Energy'!P499+'FR-16(7)(v)-8 TRANS Energy'!P499+'FR-16(7)(v)-12 DIST Energy'!P499</f>
        <v>0</v>
      </c>
      <c r="I499" s="131">
        <f>'FR-16(7)(v)-5 PROD Cust'!P499+'FR-16(7)(v)-9 TRANS Cust'!P499+'FR-16(7)(v)-13 DIST Cust'!P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P500</f>
        <v>-11</v>
      </c>
      <c r="G500" s="139">
        <f>'FR-16(7)(v)-3 PROD Demand'!P500+'FR-16(7)(v)-7 TRANS Demand'!P500+'FR-16(7)(v)-11 DIST Demand'!P500</f>
        <v>0</v>
      </c>
      <c r="H500" s="130">
        <f>'FR-16(7)(v)-4 PROD Energy'!P500+'FR-16(7)(v)-8 TRANS Energy'!P500+'FR-16(7)(v)-12 DIST Energy'!P500</f>
        <v>0</v>
      </c>
      <c r="I500" s="131">
        <f>'FR-16(7)(v)-5 PROD Cust'!P500+'FR-16(7)(v)-9 TRANS Cust'!P500+'FR-16(7)(v)-13 DIST Cust'!P500</f>
        <v>-11</v>
      </c>
      <c r="J500" s="35">
        <f t="shared" si="117"/>
        <v>-11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P501</f>
        <v>869</v>
      </c>
      <c r="G501" s="139">
        <f>'FR-16(7)(v)-3 PROD Demand'!P501+'FR-16(7)(v)-7 TRANS Demand'!P501+'FR-16(7)(v)-11 DIST Demand'!P501</f>
        <v>0</v>
      </c>
      <c r="H501" s="130">
        <f>'FR-16(7)(v)-4 PROD Energy'!P501+'FR-16(7)(v)-8 TRANS Energy'!P501+'FR-16(7)(v)-12 DIST Energy'!P501</f>
        <v>0</v>
      </c>
      <c r="I501" s="131">
        <f>'FR-16(7)(v)-5 PROD Cust'!P501+'FR-16(7)(v)-9 TRANS Cust'!P501+'FR-16(7)(v)-13 DIST Cust'!P501</f>
        <v>869</v>
      </c>
      <c r="J501" s="35">
        <f t="shared" si="117"/>
        <v>869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P502</f>
        <v>-51</v>
      </c>
      <c r="G502" s="139">
        <f>'FR-16(7)(v)-3 PROD Demand'!P502+'FR-16(7)(v)-7 TRANS Demand'!P502+'FR-16(7)(v)-11 DIST Demand'!P502</f>
        <v>0</v>
      </c>
      <c r="H502" s="130">
        <f>'FR-16(7)(v)-4 PROD Energy'!P502+'FR-16(7)(v)-8 TRANS Energy'!P502+'FR-16(7)(v)-12 DIST Energy'!P502</f>
        <v>0</v>
      </c>
      <c r="I502" s="131">
        <f>'FR-16(7)(v)-5 PROD Cust'!P502+'FR-16(7)(v)-9 TRANS Cust'!P502+'FR-16(7)(v)-13 DIST Cust'!P502</f>
        <v>-51</v>
      </c>
      <c r="J502" s="35">
        <f t="shared" si="117"/>
        <v>-5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6718</v>
      </c>
      <c r="G503" s="145">
        <f t="shared" si="119"/>
        <v>0</v>
      </c>
      <c r="H503" s="146">
        <f t="shared" si="119"/>
        <v>0</v>
      </c>
      <c r="I503" s="147">
        <f t="shared" si="119"/>
        <v>6718</v>
      </c>
      <c r="J503" s="36">
        <f t="shared" si="119"/>
        <v>6718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1" t="str">
        <f>$A$2</f>
        <v>LIGHTING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LIGHTING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P516</f>
        <v>3038</v>
      </c>
      <c r="G516" s="139">
        <f>'FR-16(7)(v)-3 PROD Demand'!P516+'FR-16(7)(v)-7 TRANS Demand'!P516+'FR-16(7)(v)-11 DIST Demand'!P516</f>
        <v>0</v>
      </c>
      <c r="H516" s="130">
        <f>'FR-16(7)(v)-4 PROD Energy'!P516+'FR-16(7)(v)-8 TRANS Energy'!P516+'FR-16(7)(v)-12 DIST Energy'!P516</f>
        <v>0</v>
      </c>
      <c r="I516" s="131">
        <f>'FR-16(7)(v)-5 PROD Cust'!P516+'FR-16(7)(v)-9 TRANS Cust'!P516+'FR-16(7)(v)-13 DIST Cust'!P516</f>
        <v>3038</v>
      </c>
      <c r="J516" s="35">
        <f>SUM(G516:I516)</f>
        <v>303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P517</f>
        <v>0</v>
      </c>
      <c r="G517" s="139">
        <f>'FR-16(7)(v)-3 PROD Demand'!P517+'FR-16(7)(v)-7 TRANS Demand'!P517+'FR-16(7)(v)-11 DIST Demand'!P517</f>
        <v>0</v>
      </c>
      <c r="H517" s="130">
        <f>'FR-16(7)(v)-4 PROD Energy'!P517+'FR-16(7)(v)-8 TRANS Energy'!P517+'FR-16(7)(v)-12 DIST Energy'!P517</f>
        <v>0</v>
      </c>
      <c r="I517" s="131">
        <f>'FR-16(7)(v)-5 PROD Cust'!P517+'FR-16(7)(v)-9 TRANS Cust'!P517+'FR-16(7)(v)-13 DIST Cust'!P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3038</v>
      </c>
      <c r="G518" s="140">
        <f t="shared" si="121"/>
        <v>0</v>
      </c>
      <c r="H518" s="132">
        <f t="shared" si="121"/>
        <v>0</v>
      </c>
      <c r="I518" s="133">
        <f t="shared" si="121"/>
        <v>3038</v>
      </c>
      <c r="J518" s="36">
        <f t="shared" si="121"/>
        <v>3038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P521</f>
        <v>1891</v>
      </c>
      <c r="G521" s="139">
        <f>'FR-16(7)(v)-3 PROD Demand'!P521+'FR-16(7)(v)-7 TRANS Demand'!P521+'FR-16(7)(v)-11 DIST Demand'!P521</f>
        <v>0</v>
      </c>
      <c r="H521" s="130">
        <f>'FR-16(7)(v)-4 PROD Energy'!P521+'FR-16(7)(v)-8 TRANS Energy'!P521+'FR-16(7)(v)-12 DIST Energy'!P521</f>
        <v>0</v>
      </c>
      <c r="I521" s="131">
        <f>'FR-16(7)(v)-5 PROD Cust'!P521+'FR-16(7)(v)-9 TRANS Cust'!P521+'FR-16(7)(v)-13 DIST Cust'!P521</f>
        <v>1891</v>
      </c>
      <c r="J521" s="35">
        <f>SUM(G521:I521)</f>
        <v>1891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1891</v>
      </c>
      <c r="G522" s="140">
        <f t="shared" si="122"/>
        <v>0</v>
      </c>
      <c r="H522" s="132">
        <f t="shared" si="122"/>
        <v>0</v>
      </c>
      <c r="I522" s="133">
        <f t="shared" si="122"/>
        <v>1891</v>
      </c>
      <c r="J522" s="36">
        <f t="shared" si="122"/>
        <v>1891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P525</f>
        <v>0</v>
      </c>
      <c r="G525" s="139">
        <f>'FR-16(7)(v)-3 PROD Demand'!P525+'FR-16(7)(v)-7 TRANS Demand'!P525+'FR-16(7)(v)-11 DIST Demand'!P525</f>
        <v>0</v>
      </c>
      <c r="H525" s="130">
        <f>'FR-16(7)(v)-4 PROD Energy'!P525+'FR-16(7)(v)-8 TRANS Energy'!P525+'FR-16(7)(v)-12 DIST Energy'!P525</f>
        <v>0</v>
      </c>
      <c r="I525" s="131">
        <f>'FR-16(7)(v)-5 PROD Cust'!P525+'FR-16(7)(v)-9 TRANS Cust'!P525+'FR-16(7)(v)-13 DIST Cust'!P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P526</f>
        <v>23120</v>
      </c>
      <c r="G526" s="139">
        <f>'FR-16(7)(v)-3 PROD Demand'!P526+'FR-16(7)(v)-7 TRANS Demand'!P526+'FR-16(7)(v)-11 DIST Demand'!P526</f>
        <v>0</v>
      </c>
      <c r="H526" s="130">
        <f>'FR-16(7)(v)-4 PROD Energy'!P526+'FR-16(7)(v)-8 TRANS Energy'!P526+'FR-16(7)(v)-12 DIST Energy'!P526</f>
        <v>23120</v>
      </c>
      <c r="I526" s="131">
        <f>'FR-16(7)(v)-5 PROD Cust'!P526+'FR-16(7)(v)-9 TRANS Cust'!P526+'FR-16(7)(v)-13 DIST Cust'!P526</f>
        <v>0</v>
      </c>
      <c r="J526" s="35">
        <f t="shared" si="123"/>
        <v>23120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P527</f>
        <v>1369</v>
      </c>
      <c r="G527" s="139">
        <f>'FR-16(7)(v)-3 PROD Demand'!P527+'FR-16(7)(v)-7 TRANS Demand'!P527+'FR-16(7)(v)-11 DIST Demand'!P527</f>
        <v>1369</v>
      </c>
      <c r="H527" s="130">
        <f>'FR-16(7)(v)-4 PROD Energy'!P527+'FR-16(7)(v)-8 TRANS Energy'!P527+'FR-16(7)(v)-12 DIST Energy'!P527</f>
        <v>0</v>
      </c>
      <c r="I527" s="131">
        <f>'FR-16(7)(v)-5 PROD Cust'!P527+'FR-16(7)(v)-9 TRANS Cust'!P527+'FR-16(7)(v)-13 DIST Cust'!P527</f>
        <v>0</v>
      </c>
      <c r="J527" s="35">
        <f t="shared" si="123"/>
        <v>1369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P528</f>
        <v>143368</v>
      </c>
      <c r="G528" s="139">
        <f>'FR-16(7)(v)-3 PROD Demand'!P528+'FR-16(7)(v)-7 TRANS Demand'!P528+'FR-16(7)(v)-11 DIST Demand'!P528</f>
        <v>19149</v>
      </c>
      <c r="H528" s="130">
        <f>'FR-16(7)(v)-4 PROD Energy'!P528+'FR-16(7)(v)-8 TRANS Energy'!P528+'FR-16(7)(v)-12 DIST Energy'!P528</f>
        <v>0</v>
      </c>
      <c r="I528" s="131">
        <f>'FR-16(7)(v)-5 PROD Cust'!P528+'FR-16(7)(v)-9 TRANS Cust'!P528+'FR-16(7)(v)-13 DIST Cust'!P528</f>
        <v>124219</v>
      </c>
      <c r="J528" s="35">
        <f t="shared" si="123"/>
        <v>143368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P529</f>
        <v>5084</v>
      </c>
      <c r="G529" s="139">
        <f>'FR-16(7)(v)-3 PROD Demand'!P529+'FR-16(7)(v)-7 TRANS Demand'!P529+'FR-16(7)(v)-11 DIST Demand'!P529</f>
        <v>0</v>
      </c>
      <c r="H529" s="130">
        <f>'FR-16(7)(v)-4 PROD Energy'!P529+'FR-16(7)(v)-8 TRANS Energy'!P529+'FR-16(7)(v)-12 DIST Energy'!P529</f>
        <v>0</v>
      </c>
      <c r="I529" s="131">
        <f>'FR-16(7)(v)-5 PROD Cust'!P529+'FR-16(7)(v)-9 TRANS Cust'!P529+'FR-16(7)(v)-13 DIST Cust'!P529</f>
        <v>5084</v>
      </c>
      <c r="J529" s="35">
        <f t="shared" si="123"/>
        <v>508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P530</f>
        <v>512</v>
      </c>
      <c r="G530" s="139">
        <f>'FR-16(7)(v)-3 PROD Demand'!P530+'FR-16(7)(v)-7 TRANS Demand'!P530+'FR-16(7)(v)-11 DIST Demand'!P530</f>
        <v>0</v>
      </c>
      <c r="H530" s="130">
        <f>'FR-16(7)(v)-4 PROD Energy'!P530+'FR-16(7)(v)-8 TRANS Energy'!P530+'FR-16(7)(v)-12 DIST Energy'!P530</f>
        <v>0</v>
      </c>
      <c r="I530" s="131">
        <f>'FR-16(7)(v)-5 PROD Cust'!P530+'FR-16(7)(v)-9 TRANS Cust'!P530+'FR-16(7)(v)-13 DIST Cust'!P530</f>
        <v>512</v>
      </c>
      <c r="J530" s="35">
        <f t="shared" si="123"/>
        <v>512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P531</f>
        <v>0</v>
      </c>
      <c r="G531" s="139">
        <f>'FR-16(7)(v)-3 PROD Demand'!P531+'FR-16(7)(v)-7 TRANS Demand'!P531+'FR-16(7)(v)-11 DIST Demand'!P531</f>
        <v>0</v>
      </c>
      <c r="H531" s="130">
        <f>'FR-16(7)(v)-4 PROD Energy'!P531+'FR-16(7)(v)-8 TRANS Energy'!P531+'FR-16(7)(v)-12 DIST Energy'!P531</f>
        <v>0</v>
      </c>
      <c r="I531" s="131">
        <f>'FR-16(7)(v)-5 PROD Cust'!P531+'FR-16(7)(v)-9 TRANS Cust'!P531+'FR-16(7)(v)-13 DIST Cust'!P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173453</v>
      </c>
      <c r="G532" s="150">
        <f t="shared" si="125"/>
        <v>20518</v>
      </c>
      <c r="H532" s="151">
        <f t="shared" si="125"/>
        <v>23120</v>
      </c>
      <c r="I532" s="152">
        <f t="shared" si="125"/>
        <v>129815</v>
      </c>
      <c r="J532" s="310">
        <f t="shared" si="125"/>
        <v>173453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P533</f>
        <v>1149</v>
      </c>
      <c r="G533" s="139">
        <f>'FR-16(7)(v)-3 PROD Demand'!P533+'FR-16(7)(v)-7 TRANS Demand'!P533+'FR-16(7)(v)-11 DIST Demand'!P533</f>
        <v>136</v>
      </c>
      <c r="H533" s="130">
        <f>'FR-16(7)(v)-4 PROD Energy'!P533+'FR-16(7)(v)-8 TRANS Energy'!P533+'FR-16(7)(v)-12 DIST Energy'!P533</f>
        <v>153</v>
      </c>
      <c r="I533" s="131">
        <f>'FR-16(7)(v)-5 PROD Cust'!P533+'FR-16(7)(v)-9 TRANS Cust'!P533+'FR-16(7)(v)-13 DIST Cust'!P533</f>
        <v>860</v>
      </c>
      <c r="J533" s="35">
        <f t="shared" ref="J533:J546" si="126">SUM(G533:I533)</f>
        <v>114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P534</f>
        <v>0</v>
      </c>
      <c r="G534" s="139">
        <f>'FR-16(7)(v)-3 PROD Demand'!P534+'FR-16(7)(v)-7 TRANS Demand'!P534+'FR-16(7)(v)-11 DIST Demand'!P534</f>
        <v>0</v>
      </c>
      <c r="H534" s="130">
        <f>'FR-16(7)(v)-4 PROD Energy'!P534+'FR-16(7)(v)-8 TRANS Energy'!P534+'FR-16(7)(v)-12 DIST Energy'!P534</f>
        <v>0</v>
      </c>
      <c r="I534" s="131">
        <f>'FR-16(7)(v)-5 PROD Cust'!P534+'FR-16(7)(v)-9 TRANS Cust'!P534+'FR-16(7)(v)-13 DIST Cust'!P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P535</f>
        <v>0</v>
      </c>
      <c r="G535" s="139">
        <f>'FR-16(7)(v)-3 PROD Demand'!P535+'FR-16(7)(v)-7 TRANS Demand'!P535+'FR-16(7)(v)-11 DIST Demand'!P535</f>
        <v>0</v>
      </c>
      <c r="H535" s="130">
        <f>'FR-16(7)(v)-4 PROD Energy'!P535+'FR-16(7)(v)-8 TRANS Energy'!P535+'FR-16(7)(v)-12 DIST Energy'!P535</f>
        <v>0</v>
      </c>
      <c r="I535" s="131">
        <f>'FR-16(7)(v)-5 PROD Cust'!P535+'FR-16(7)(v)-9 TRANS Cust'!P535+'FR-16(7)(v)-13 DIST Cust'!P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P536</f>
        <v>0</v>
      </c>
      <c r="G536" s="139">
        <f>'FR-16(7)(v)-3 PROD Demand'!P536+'FR-16(7)(v)-7 TRANS Demand'!P536+'FR-16(7)(v)-11 DIST Demand'!P536</f>
        <v>0</v>
      </c>
      <c r="H536" s="130">
        <f>'FR-16(7)(v)-4 PROD Energy'!P536+'FR-16(7)(v)-8 TRANS Energy'!P536+'FR-16(7)(v)-12 DIST Energy'!P536</f>
        <v>0</v>
      </c>
      <c r="I536" s="131">
        <f>'FR-16(7)(v)-5 PROD Cust'!P536+'FR-16(7)(v)-9 TRANS Cust'!P536+'FR-16(7)(v)-13 DIST Cust'!P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P537</f>
        <v>-787</v>
      </c>
      <c r="G537" s="139">
        <f>'FR-16(7)(v)-3 PROD Demand'!P537+'FR-16(7)(v)-7 TRANS Demand'!P537+'FR-16(7)(v)-11 DIST Demand'!P537</f>
        <v>-93</v>
      </c>
      <c r="H537" s="130">
        <f>'FR-16(7)(v)-4 PROD Energy'!P537+'FR-16(7)(v)-8 TRANS Energy'!P537+'FR-16(7)(v)-12 DIST Energy'!P537</f>
        <v>-105</v>
      </c>
      <c r="I537" s="131">
        <f>'FR-16(7)(v)-5 PROD Cust'!P537+'FR-16(7)(v)-9 TRANS Cust'!P537+'FR-16(7)(v)-13 DIST Cust'!P537</f>
        <v>-589</v>
      </c>
      <c r="J537" s="35">
        <f t="shared" si="126"/>
        <v>-787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P538</f>
        <v>0</v>
      </c>
      <c r="G538" s="139">
        <f>'FR-16(7)(v)-3 PROD Demand'!P538+'FR-16(7)(v)-7 TRANS Demand'!P538+'FR-16(7)(v)-11 DIST Demand'!P538</f>
        <v>0</v>
      </c>
      <c r="H538" s="130">
        <f>'FR-16(7)(v)-4 PROD Energy'!P538+'FR-16(7)(v)-8 TRANS Energy'!P538+'FR-16(7)(v)-12 DIST Energy'!P538</f>
        <v>0</v>
      </c>
      <c r="I538" s="131">
        <f>'FR-16(7)(v)-5 PROD Cust'!P538+'FR-16(7)(v)-9 TRANS Cust'!P538+'FR-16(7)(v)-13 DIST Cust'!P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P539</f>
        <v>0</v>
      </c>
      <c r="G539" s="139">
        <f>'FR-16(7)(v)-3 PROD Demand'!P539+'FR-16(7)(v)-7 TRANS Demand'!P539+'FR-16(7)(v)-11 DIST Demand'!P539</f>
        <v>0</v>
      </c>
      <c r="H539" s="130">
        <f>'FR-16(7)(v)-4 PROD Energy'!P539+'FR-16(7)(v)-8 TRANS Energy'!P539+'FR-16(7)(v)-12 DIST Energy'!P539</f>
        <v>0</v>
      </c>
      <c r="I539" s="131">
        <f>'FR-16(7)(v)-5 PROD Cust'!P539+'FR-16(7)(v)-9 TRANS Cust'!P539+'FR-16(7)(v)-13 DIST Cust'!P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P540</f>
        <v>0</v>
      </c>
      <c r="G540" s="139">
        <f>'FR-16(7)(v)-3 PROD Demand'!P540+'FR-16(7)(v)-7 TRANS Demand'!P540+'FR-16(7)(v)-11 DIST Demand'!P540</f>
        <v>0</v>
      </c>
      <c r="H540" s="130">
        <f>'FR-16(7)(v)-4 PROD Energy'!P540+'FR-16(7)(v)-8 TRANS Energy'!P540+'FR-16(7)(v)-12 DIST Energy'!P540</f>
        <v>0</v>
      </c>
      <c r="I540" s="131">
        <f>'FR-16(7)(v)-5 PROD Cust'!P540+'FR-16(7)(v)-9 TRANS Cust'!P540+'FR-16(7)(v)-13 DIST Cust'!P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P541</f>
        <v>0</v>
      </c>
      <c r="G541" s="139">
        <f>'FR-16(7)(v)-3 PROD Demand'!P541+'FR-16(7)(v)-7 TRANS Demand'!P541+'FR-16(7)(v)-11 DIST Demand'!P541</f>
        <v>0</v>
      </c>
      <c r="H541" s="130">
        <f>'FR-16(7)(v)-4 PROD Energy'!P541+'FR-16(7)(v)-8 TRANS Energy'!P541+'FR-16(7)(v)-12 DIST Energy'!P541</f>
        <v>0</v>
      </c>
      <c r="I541" s="131">
        <f>'FR-16(7)(v)-5 PROD Cust'!P541+'FR-16(7)(v)-9 TRANS Cust'!P541+'FR-16(7)(v)-13 DIST Cust'!P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P542</f>
        <v>0</v>
      </c>
      <c r="G542" s="139">
        <f>'FR-16(7)(v)-3 PROD Demand'!P542+'FR-16(7)(v)-7 TRANS Demand'!P542+'FR-16(7)(v)-11 DIST Demand'!P542</f>
        <v>0</v>
      </c>
      <c r="H542" s="130">
        <f>'FR-16(7)(v)-4 PROD Energy'!P542+'FR-16(7)(v)-8 TRANS Energy'!P542+'FR-16(7)(v)-12 DIST Energy'!P542</f>
        <v>0</v>
      </c>
      <c r="I542" s="131">
        <f>'FR-16(7)(v)-5 PROD Cust'!P542+'FR-16(7)(v)-9 TRANS Cust'!P542+'FR-16(7)(v)-13 DIST Cust'!P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P543</f>
        <v>0</v>
      </c>
      <c r="G543" s="139">
        <f>'FR-16(7)(v)-3 PROD Demand'!P543+'FR-16(7)(v)-7 TRANS Demand'!P543+'FR-16(7)(v)-11 DIST Demand'!P543</f>
        <v>0</v>
      </c>
      <c r="H543" s="130">
        <f>'FR-16(7)(v)-4 PROD Energy'!P543+'FR-16(7)(v)-8 TRANS Energy'!P543+'FR-16(7)(v)-12 DIST Energy'!P543</f>
        <v>0</v>
      </c>
      <c r="I543" s="131">
        <f>'FR-16(7)(v)-5 PROD Cust'!P543+'FR-16(7)(v)-9 TRANS Cust'!P543+'FR-16(7)(v)-13 DIST Cust'!P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P544</f>
        <v>0</v>
      </c>
      <c r="G544" s="139">
        <f>'FR-16(7)(v)-3 PROD Demand'!P544+'FR-16(7)(v)-7 TRANS Demand'!P544+'FR-16(7)(v)-11 DIST Demand'!P544</f>
        <v>0</v>
      </c>
      <c r="H544" s="130">
        <f>'FR-16(7)(v)-4 PROD Energy'!P544+'FR-16(7)(v)-8 TRANS Energy'!P544+'FR-16(7)(v)-12 DIST Energy'!P544</f>
        <v>0</v>
      </c>
      <c r="I544" s="131">
        <f>'FR-16(7)(v)-5 PROD Cust'!P544+'FR-16(7)(v)-9 TRANS Cust'!P544+'FR-16(7)(v)-13 DIST Cust'!P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P545</f>
        <v>4426</v>
      </c>
      <c r="G545" s="139">
        <f>'FR-16(7)(v)-3 PROD Demand'!P545+'FR-16(7)(v)-7 TRANS Demand'!P545+'FR-16(7)(v)-11 DIST Demand'!P545</f>
        <v>524</v>
      </c>
      <c r="H545" s="130">
        <f>'FR-16(7)(v)-4 PROD Energy'!P545+'FR-16(7)(v)-8 TRANS Energy'!P545+'FR-16(7)(v)-12 DIST Energy'!P545</f>
        <v>590</v>
      </c>
      <c r="I545" s="131">
        <f>'FR-16(7)(v)-5 PROD Cust'!P545+'FR-16(7)(v)-9 TRANS Cust'!P545+'FR-16(7)(v)-13 DIST Cust'!P545</f>
        <v>3312</v>
      </c>
      <c r="J545" s="35">
        <f t="shared" si="126"/>
        <v>4426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P546</f>
        <v>59598</v>
      </c>
      <c r="G546" s="139">
        <f>'FR-16(7)(v)-3 PROD Demand'!P546+'FR-16(7)(v)-7 TRANS Demand'!P546+'FR-16(7)(v)-11 DIST Demand'!P546</f>
        <v>7053</v>
      </c>
      <c r="H546" s="130">
        <f>'FR-16(7)(v)-4 PROD Energy'!P546+'FR-16(7)(v)-8 TRANS Energy'!P546+'FR-16(7)(v)-12 DIST Energy'!P546</f>
        <v>7943</v>
      </c>
      <c r="I546" s="131">
        <f>'FR-16(7)(v)-5 PROD Cust'!P546+'FR-16(7)(v)-9 TRANS Cust'!P546+'FR-16(7)(v)-13 DIST Cust'!P546</f>
        <v>44602</v>
      </c>
      <c r="J546" s="35">
        <f t="shared" si="126"/>
        <v>59598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237839</v>
      </c>
      <c r="G547" s="140">
        <f t="shared" si="128"/>
        <v>28138</v>
      </c>
      <c r="H547" s="132">
        <f t="shared" si="128"/>
        <v>31701</v>
      </c>
      <c r="I547" s="133">
        <f t="shared" si="128"/>
        <v>178000</v>
      </c>
      <c r="J547" s="36">
        <f t="shared" si="128"/>
        <v>237839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489805</v>
      </c>
      <c r="G549" s="141">
        <f t="shared" si="129"/>
        <v>122957</v>
      </c>
      <c r="H549" s="134">
        <f t="shared" si="129"/>
        <v>762998</v>
      </c>
      <c r="I549" s="135">
        <f t="shared" si="129"/>
        <v>603850</v>
      </c>
      <c r="J549" s="35">
        <f t="shared" si="129"/>
        <v>1489805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1" t="str">
        <f>$A$2</f>
        <v>LIGHTING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LIGHTING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P562</f>
        <v>74334</v>
      </c>
      <c r="G562" s="139">
        <f>'FR-16(7)(v)-3 PROD Demand'!P562+'FR-16(7)(v)-7 TRANS Demand'!P562+'FR-16(7)(v)-11 DIST Demand'!P562</f>
        <v>74334</v>
      </c>
      <c r="H562" s="130">
        <f>'FR-16(7)(v)-4 PROD Energy'!P562+'FR-16(7)(v)-8 TRANS Energy'!P562+'FR-16(7)(v)-12 DIST Energy'!P562</f>
        <v>0</v>
      </c>
      <c r="I562" s="131">
        <f>'FR-16(7)(v)-5 PROD Cust'!P562+'FR-16(7)(v)-9 TRANS Cust'!P562+'FR-16(7)(v)-13 DIST Cust'!P562</f>
        <v>0</v>
      </c>
      <c r="J562" s="35">
        <f>SUM(G562:I562)</f>
        <v>7433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74334</v>
      </c>
      <c r="G563" s="140">
        <f t="shared" si="131"/>
        <v>74334</v>
      </c>
      <c r="H563" s="132">
        <f t="shared" si="131"/>
        <v>0</v>
      </c>
      <c r="I563" s="133">
        <f t="shared" si="131"/>
        <v>0</v>
      </c>
      <c r="J563" s="36">
        <f t="shared" si="131"/>
        <v>7433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P566</f>
        <v>2616</v>
      </c>
      <c r="G566" s="139">
        <f>'FR-16(7)(v)-3 PROD Demand'!P566+'FR-16(7)(v)-7 TRANS Demand'!P566+'FR-16(7)(v)-11 DIST Demand'!P566</f>
        <v>2616</v>
      </c>
      <c r="H566" s="130">
        <f>'FR-16(7)(v)-4 PROD Energy'!P566+'FR-16(7)(v)-8 TRANS Energy'!P566+'FR-16(7)(v)-12 DIST Energy'!P566</f>
        <v>0</v>
      </c>
      <c r="I566" s="131">
        <f>'FR-16(7)(v)-5 PROD Cust'!P566+'FR-16(7)(v)-9 TRANS Cust'!P566+'FR-16(7)(v)-13 DIST Cust'!P566</f>
        <v>0</v>
      </c>
      <c r="J566" s="35">
        <f>SUM(G566:I566)</f>
        <v>2616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616</v>
      </c>
      <c r="G567" s="140">
        <f t="shared" si="132"/>
        <v>2616</v>
      </c>
      <c r="H567" s="132">
        <f t="shared" si="132"/>
        <v>0</v>
      </c>
      <c r="I567" s="133">
        <f t="shared" si="132"/>
        <v>0</v>
      </c>
      <c r="J567" s="36">
        <f t="shared" si="132"/>
        <v>261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P570</f>
        <v>175184</v>
      </c>
      <c r="G570" s="139">
        <f>'FR-16(7)(v)-3 PROD Demand'!P570+'FR-16(7)(v)-7 TRANS Demand'!P570+'FR-16(7)(v)-11 DIST Demand'!P570</f>
        <v>69023</v>
      </c>
      <c r="H570" s="130">
        <f>'FR-16(7)(v)-4 PROD Energy'!P570+'FR-16(7)(v)-8 TRANS Energy'!P570+'FR-16(7)(v)-12 DIST Energy'!P570</f>
        <v>0</v>
      </c>
      <c r="I570" s="131">
        <f>'FR-16(7)(v)-5 PROD Cust'!P570+'FR-16(7)(v)-9 TRANS Cust'!P570+'FR-16(7)(v)-13 DIST Cust'!P570</f>
        <v>106161</v>
      </c>
      <c r="J570" s="35">
        <f>SUM(G570:I570)</f>
        <v>17518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75184</v>
      </c>
      <c r="G571" s="140">
        <f t="shared" si="133"/>
        <v>69023</v>
      </c>
      <c r="H571" s="132">
        <f t="shared" si="133"/>
        <v>0</v>
      </c>
      <c r="I571" s="133">
        <f t="shared" si="133"/>
        <v>106161</v>
      </c>
      <c r="J571" s="36">
        <f t="shared" si="133"/>
        <v>175184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P574</f>
        <v>10902</v>
      </c>
      <c r="G574" s="139">
        <f>'FR-16(7)(v)-3 PROD Demand'!P574+'FR-16(7)(v)-7 TRANS Demand'!P574+'FR-16(7)(v)-11 DIST Demand'!P574</f>
        <v>2913</v>
      </c>
      <c r="H574" s="130">
        <f>'FR-16(7)(v)-4 PROD Energy'!P574+'FR-16(7)(v)-8 TRANS Energy'!P574+'FR-16(7)(v)-12 DIST Energy'!P574</f>
        <v>3610</v>
      </c>
      <c r="I574" s="131">
        <f>'FR-16(7)(v)-5 PROD Cust'!P574+'FR-16(7)(v)-9 TRANS Cust'!P574+'FR-16(7)(v)-13 DIST Cust'!P574</f>
        <v>4379</v>
      </c>
      <c r="J574" s="35">
        <f>SUM(G574:I574)</f>
        <v>1090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10902</v>
      </c>
      <c r="G575" s="140">
        <f t="shared" si="134"/>
        <v>2913</v>
      </c>
      <c r="H575" s="132">
        <f t="shared" si="134"/>
        <v>3610</v>
      </c>
      <c r="I575" s="133">
        <f t="shared" si="134"/>
        <v>4379</v>
      </c>
      <c r="J575" s="36">
        <f t="shared" si="134"/>
        <v>1090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P578</f>
        <v>1211</v>
      </c>
      <c r="G578" s="139">
        <f>'FR-16(7)(v)-3 PROD Demand'!P578+'FR-16(7)(v)-7 TRANS Demand'!P578+'FR-16(7)(v)-11 DIST Demand'!P578</f>
        <v>241</v>
      </c>
      <c r="H578" s="130">
        <f>'FR-16(7)(v)-4 PROD Energy'!P578+'FR-16(7)(v)-8 TRANS Energy'!P578+'FR-16(7)(v)-12 DIST Energy'!P578</f>
        <v>346</v>
      </c>
      <c r="I578" s="131">
        <f>'FR-16(7)(v)-5 PROD Cust'!P578+'FR-16(7)(v)-9 TRANS Cust'!P578+'FR-16(7)(v)-13 DIST Cust'!P578</f>
        <v>624</v>
      </c>
      <c r="J578" s="35">
        <f>SUM(G578:I578)</f>
        <v>1211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1211</v>
      </c>
      <c r="G579" s="140">
        <f t="shared" si="135"/>
        <v>241</v>
      </c>
      <c r="H579" s="132">
        <f t="shared" si="135"/>
        <v>346</v>
      </c>
      <c r="I579" s="133">
        <f t="shared" si="135"/>
        <v>624</v>
      </c>
      <c r="J579" s="36">
        <f t="shared" si="135"/>
        <v>1211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264247</v>
      </c>
      <c r="G582" s="141">
        <f t="shared" si="136"/>
        <v>149127</v>
      </c>
      <c r="H582" s="134">
        <f t="shared" si="136"/>
        <v>3956</v>
      </c>
      <c r="I582" s="135">
        <f t="shared" si="136"/>
        <v>111164</v>
      </c>
      <c r="J582" s="35">
        <f t="shared" si="136"/>
        <v>264247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1" t="str">
        <f>$A$2</f>
        <v>LIGHTING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LIGHTING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P596</f>
        <v>62356</v>
      </c>
      <c r="G596" s="139">
        <f>'FR-16(7)(v)-3 PROD Demand'!P596+'FR-16(7)(v)-7 TRANS Demand'!P596+'FR-16(7)(v)-11 DIST Demand'!P596</f>
        <v>33798</v>
      </c>
      <c r="H596" s="130">
        <f>'FR-16(7)(v)-4 PROD Energy'!P596+'FR-16(7)(v)-8 TRANS Energy'!P596+'FR-16(7)(v)-12 DIST Energy'!P596</f>
        <v>245</v>
      </c>
      <c r="I596" s="131">
        <f>'FR-16(7)(v)-5 PROD Cust'!P596+'FR-16(7)(v)-9 TRANS Cust'!P596+'FR-16(7)(v)-13 DIST Cust'!P596</f>
        <v>28313</v>
      </c>
      <c r="J596" s="35">
        <f>SUM(G596:I596)</f>
        <v>6235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P597</f>
        <v>0</v>
      </c>
      <c r="G597" s="139">
        <f>'FR-16(7)(v)-3 PROD Demand'!P597+'FR-16(7)(v)-7 TRANS Demand'!P597+'FR-16(7)(v)-11 DIST Demand'!P597</f>
        <v>0</v>
      </c>
      <c r="H597" s="130">
        <f>'FR-16(7)(v)-4 PROD Energy'!P597+'FR-16(7)(v)-8 TRANS Energy'!P597+'FR-16(7)(v)-12 DIST Energy'!P597</f>
        <v>0</v>
      </c>
      <c r="I597" s="131">
        <f>'FR-16(7)(v)-5 PROD Cust'!P597+'FR-16(7)(v)-9 TRANS Cust'!P597+'FR-16(7)(v)-13 DIST Cust'!P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62356</v>
      </c>
      <c r="G598" s="140">
        <f t="shared" si="138"/>
        <v>33798</v>
      </c>
      <c r="H598" s="132">
        <f t="shared" si="138"/>
        <v>245</v>
      </c>
      <c r="I598" s="133">
        <f t="shared" si="138"/>
        <v>28313</v>
      </c>
      <c r="J598" s="36">
        <f t="shared" si="138"/>
        <v>62356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P601</f>
        <v>19709</v>
      </c>
      <c r="G601" s="139">
        <f>'FR-16(7)(v)-3 PROD Demand'!P601+'FR-16(7)(v)-7 TRANS Demand'!P601+'FR-16(7)(v)-11 DIST Demand'!P601</f>
        <v>2332</v>
      </c>
      <c r="H601" s="130">
        <f>'FR-16(7)(v)-4 PROD Energy'!P601+'FR-16(7)(v)-8 TRANS Energy'!P601+'FR-16(7)(v)-12 DIST Energy'!P601</f>
        <v>2627</v>
      </c>
      <c r="I601" s="131">
        <f>'FR-16(7)(v)-5 PROD Cust'!P601+'FR-16(7)(v)-9 TRANS Cust'!P601+'FR-16(7)(v)-13 DIST Cust'!P601</f>
        <v>14750</v>
      </c>
      <c r="J601" s="35">
        <f>SUM(G601:I601)</f>
        <v>19709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P602</f>
        <v>-332</v>
      </c>
      <c r="G602" s="139">
        <f>'FR-16(7)(v)-3 PROD Demand'!P602+'FR-16(7)(v)-7 TRANS Demand'!P602+'FR-16(7)(v)-11 DIST Demand'!P602</f>
        <v>-40</v>
      </c>
      <c r="H602" s="130">
        <f>'FR-16(7)(v)-4 PROD Energy'!P602+'FR-16(7)(v)-8 TRANS Energy'!P602+'FR-16(7)(v)-12 DIST Energy'!P602</f>
        <v>-44</v>
      </c>
      <c r="I602" s="131">
        <f>'FR-16(7)(v)-5 PROD Cust'!P602+'FR-16(7)(v)-9 TRANS Cust'!P602+'FR-16(7)(v)-13 DIST Cust'!P602</f>
        <v>-248</v>
      </c>
      <c r="J602" s="35">
        <f>SUM(G602:I602)</f>
        <v>-33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P603</f>
        <v>0</v>
      </c>
      <c r="G603" s="139">
        <f>'FR-16(7)(v)-3 PROD Demand'!P603+'FR-16(7)(v)-7 TRANS Demand'!P603+'FR-16(7)(v)-11 DIST Demand'!P603</f>
        <v>0</v>
      </c>
      <c r="H603" s="130">
        <f>'FR-16(7)(v)-4 PROD Energy'!P603+'FR-16(7)(v)-8 TRANS Energy'!P603+'FR-16(7)(v)-12 DIST Energy'!P603</f>
        <v>0</v>
      </c>
      <c r="I603" s="131">
        <f>'FR-16(7)(v)-5 PROD Cust'!P603+'FR-16(7)(v)-9 TRANS Cust'!P603+'FR-16(7)(v)-13 DIST Cust'!P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P604</f>
        <v>-138</v>
      </c>
      <c r="G604" s="139">
        <f>'FR-16(7)(v)-3 PROD Demand'!P604+'FR-16(7)(v)-7 TRANS Demand'!P604+'FR-16(7)(v)-11 DIST Demand'!P604</f>
        <v>-18</v>
      </c>
      <c r="H604" s="130">
        <f>'FR-16(7)(v)-4 PROD Energy'!P604+'FR-16(7)(v)-8 TRANS Energy'!P604+'FR-16(7)(v)-12 DIST Energy'!P604</f>
        <v>0</v>
      </c>
      <c r="I604" s="131">
        <f>'FR-16(7)(v)-5 PROD Cust'!P604+'FR-16(7)(v)-9 TRANS Cust'!P604+'FR-16(7)(v)-13 DIST Cust'!P604</f>
        <v>-120</v>
      </c>
      <c r="J604" s="35">
        <f>SUM(G604:I604)</f>
        <v>-13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9239</v>
      </c>
      <c r="G605" s="140">
        <f t="shared" si="139"/>
        <v>2274</v>
      </c>
      <c r="H605" s="132">
        <f t="shared" si="139"/>
        <v>2583</v>
      </c>
      <c r="I605" s="133">
        <f t="shared" si="139"/>
        <v>14382</v>
      </c>
      <c r="J605" s="36">
        <f t="shared" si="139"/>
        <v>19239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P608</f>
        <v>603</v>
      </c>
      <c r="G608" s="139">
        <f>'FR-16(7)(v)-3 PROD Demand'!P608+'FR-16(7)(v)-7 TRANS Demand'!P608+'FR-16(7)(v)-11 DIST Demand'!P608</f>
        <v>334</v>
      </c>
      <c r="H608" s="130">
        <f>'FR-16(7)(v)-4 PROD Energy'!P608+'FR-16(7)(v)-8 TRANS Energy'!P608+'FR-16(7)(v)-12 DIST Energy'!P608</f>
        <v>163</v>
      </c>
      <c r="I608" s="131">
        <f>'FR-16(7)(v)-5 PROD Cust'!P608+'FR-16(7)(v)-9 TRANS Cust'!P608+'FR-16(7)(v)-13 DIST Cust'!P608</f>
        <v>106</v>
      </c>
      <c r="J608" s="35">
        <f>SUM(G608:I608)</f>
        <v>60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P609</f>
        <v>0</v>
      </c>
      <c r="G609" s="139">
        <f>'FR-16(7)(v)-3 PROD Demand'!P609+'FR-16(7)(v)-7 TRANS Demand'!P609+'FR-16(7)(v)-11 DIST Demand'!P609</f>
        <v>0</v>
      </c>
      <c r="H609" s="130">
        <f>'FR-16(7)(v)-4 PROD Energy'!P609+'FR-16(7)(v)-8 TRANS Energy'!P609+'FR-16(7)(v)-12 DIST Energy'!P609</f>
        <v>0</v>
      </c>
      <c r="I609" s="131">
        <f>'FR-16(7)(v)-5 PROD Cust'!P609+'FR-16(7)(v)-9 TRANS Cust'!P609+'FR-16(7)(v)-13 DIST Cust'!P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603</v>
      </c>
      <c r="G610" s="140">
        <f t="shared" si="140"/>
        <v>334</v>
      </c>
      <c r="H610" s="132">
        <f t="shared" si="140"/>
        <v>163</v>
      </c>
      <c r="I610" s="133">
        <f t="shared" si="140"/>
        <v>106</v>
      </c>
      <c r="J610" s="36">
        <f t="shared" si="140"/>
        <v>60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82198</v>
      </c>
      <c r="G612" s="139">
        <f t="shared" si="141"/>
        <v>36406</v>
      </c>
      <c r="H612" s="130">
        <f t="shared" si="141"/>
        <v>2991</v>
      </c>
      <c r="I612" s="131">
        <f t="shared" si="141"/>
        <v>42801</v>
      </c>
      <c r="J612" s="35">
        <f t="shared" si="141"/>
        <v>82198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489805</v>
      </c>
      <c r="G615" s="139">
        <f t="shared" si="142"/>
        <v>122957</v>
      </c>
      <c r="H615" s="130">
        <f t="shared" si="142"/>
        <v>762998</v>
      </c>
      <c r="I615" s="131">
        <f t="shared" si="142"/>
        <v>603850</v>
      </c>
      <c r="J615" s="35">
        <f t="shared" si="142"/>
        <v>1489805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264247</v>
      </c>
      <c r="G616" s="139">
        <f t="shared" si="143"/>
        <v>149127</v>
      </c>
      <c r="H616" s="130">
        <f t="shared" si="143"/>
        <v>3956</v>
      </c>
      <c r="I616" s="131">
        <f t="shared" si="143"/>
        <v>111164</v>
      </c>
      <c r="J616" s="35">
        <f t="shared" si="143"/>
        <v>264247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82198</v>
      </c>
      <c r="G617" s="139">
        <f t="shared" si="144"/>
        <v>36406</v>
      </c>
      <c r="H617" s="130">
        <f t="shared" si="144"/>
        <v>2991</v>
      </c>
      <c r="I617" s="131">
        <f t="shared" si="144"/>
        <v>42801</v>
      </c>
      <c r="J617" s="35">
        <f t="shared" si="144"/>
        <v>82198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836250</v>
      </c>
      <c r="G618" s="145">
        <f t="shared" si="145"/>
        <v>308490</v>
      </c>
      <c r="H618" s="146">
        <f t="shared" si="145"/>
        <v>769945</v>
      </c>
      <c r="I618" s="147">
        <f t="shared" si="145"/>
        <v>757815</v>
      </c>
      <c r="J618" s="36">
        <f t="shared" si="145"/>
        <v>1836250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1" t="str">
        <f>$A$2</f>
        <v>LIGHTING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LIGHTING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P632</f>
        <v>72054</v>
      </c>
      <c r="G632" s="139">
        <f>'FR-16(7)(v)-3 PROD Demand'!P632+'FR-16(7)(v)-7 TRANS Demand'!P632+'FR-16(7)(v)-11 DIST Demand'!P632</f>
        <v>41549</v>
      </c>
      <c r="H632" s="130">
        <f>'FR-16(7)(v)-4 PROD Energy'!P632+'FR-16(7)(v)-8 TRANS Energy'!P632+'FR-16(7)(v)-12 DIST Energy'!P632</f>
        <v>2529</v>
      </c>
      <c r="I632" s="131">
        <f>'FR-16(7)(v)-5 PROD Cust'!P632+'FR-16(7)(v)-9 TRANS Cust'!P632+'FR-16(7)(v)-13 DIST Cust'!P632</f>
        <v>27976</v>
      </c>
      <c r="J632" s="35">
        <f>SUM(G632:I632)</f>
        <v>72054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72054</v>
      </c>
      <c r="G633" s="140">
        <f t="shared" si="146"/>
        <v>41549</v>
      </c>
      <c r="H633" s="132">
        <f t="shared" si="146"/>
        <v>2529</v>
      </c>
      <c r="I633" s="133">
        <f t="shared" si="146"/>
        <v>27976</v>
      </c>
      <c r="J633" s="36">
        <f t="shared" si="146"/>
        <v>72054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P636</f>
        <v>200398</v>
      </c>
      <c r="G636" s="139">
        <f>'FR-16(7)(v)-3 PROD Demand'!P636+'FR-16(7)(v)-7 TRANS Demand'!P636+'FR-16(7)(v)-11 DIST Demand'!P636</f>
        <v>113112</v>
      </c>
      <c r="H636" s="130">
        <f>'FR-16(7)(v)-4 PROD Energy'!P636+'FR-16(7)(v)-8 TRANS Energy'!P636+'FR-16(7)(v)-12 DIST Energy'!P636</f>
        <v>2998</v>
      </c>
      <c r="I636" s="131">
        <f>'FR-16(7)(v)-5 PROD Cust'!P636+'FR-16(7)(v)-9 TRANS Cust'!P636+'FR-16(7)(v)-13 DIST Cust'!P636</f>
        <v>84288</v>
      </c>
      <c r="J636" s="35">
        <f>SUM(G636:I636)</f>
        <v>200398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P637</f>
        <v>-11054</v>
      </c>
      <c r="G637" s="139">
        <f>'FR-16(7)(v)-3 PROD Demand'!P637+'FR-16(7)(v)-7 TRANS Demand'!P637+'FR-16(7)(v)-11 DIST Demand'!P637</f>
        <v>-1308</v>
      </c>
      <c r="H637" s="130">
        <f>'FR-16(7)(v)-4 PROD Energy'!P637+'FR-16(7)(v)-8 TRANS Energy'!P637+'FR-16(7)(v)-12 DIST Energy'!P637</f>
        <v>-1473</v>
      </c>
      <c r="I637" s="131">
        <f>'FR-16(7)(v)-5 PROD Cust'!P637+'FR-16(7)(v)-9 TRANS Cust'!P637+'FR-16(7)(v)-13 DIST Cust'!P637</f>
        <v>-8273</v>
      </c>
      <c r="J637" s="35">
        <f>SUM(G637:I637)</f>
        <v>-11054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P638</f>
        <v>135540</v>
      </c>
      <c r="G638" s="139">
        <f>'FR-16(7)(v)-3 PROD Demand'!P638+'FR-16(7)(v)-7 TRANS Demand'!P638+'FR-16(7)(v)-11 DIST Demand'!P638</f>
        <v>76503</v>
      </c>
      <c r="H638" s="130">
        <f>'FR-16(7)(v)-4 PROD Energy'!P638+'FR-16(7)(v)-8 TRANS Energy'!P638+'FR-16(7)(v)-12 DIST Energy'!P638</f>
        <v>2028</v>
      </c>
      <c r="I638" s="131">
        <f>'FR-16(7)(v)-5 PROD Cust'!P638+'FR-16(7)(v)-9 TRANS Cust'!P638+'FR-16(7)(v)-13 DIST Cust'!P638</f>
        <v>57009</v>
      </c>
      <c r="J638" s="35">
        <f>SUM(G638:I638)</f>
        <v>135540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324884</v>
      </c>
      <c r="G639" s="140">
        <f t="shared" si="147"/>
        <v>188307</v>
      </c>
      <c r="H639" s="132">
        <f t="shared" si="147"/>
        <v>3553</v>
      </c>
      <c r="I639" s="133">
        <f t="shared" si="147"/>
        <v>133024</v>
      </c>
      <c r="J639" s="36">
        <f t="shared" si="147"/>
        <v>324884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396938</v>
      </c>
      <c r="G641" s="139">
        <f t="shared" si="148"/>
        <v>229856</v>
      </c>
      <c r="H641" s="130">
        <f t="shared" si="148"/>
        <v>6082</v>
      </c>
      <c r="I641" s="131">
        <f t="shared" si="148"/>
        <v>161000</v>
      </c>
      <c r="J641" s="35">
        <f t="shared" si="148"/>
        <v>396938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P644</f>
        <v>151896</v>
      </c>
      <c r="G644" s="139">
        <f>'FR-16(7)(v)-3 PROD Demand'!P644+'FR-16(7)(v)-7 TRANS Demand'!P644+'FR-16(7)(v)-11 DIST Demand'!P644</f>
        <v>12541</v>
      </c>
      <c r="H644" s="130">
        <f>'FR-16(7)(v)-4 PROD Energy'!P644+'FR-16(7)(v)-8 TRANS Energy'!P644+'FR-16(7)(v)-12 DIST Energy'!P644</f>
        <v>77762</v>
      </c>
      <c r="I644" s="131">
        <f>'FR-16(7)(v)-5 PROD Cust'!P644+'FR-16(7)(v)-9 TRANS Cust'!P644+'FR-16(7)(v)-13 DIST Cust'!P644</f>
        <v>61593</v>
      </c>
      <c r="J644" s="35">
        <f>SUM(G644:I644)</f>
        <v>15189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P645</f>
        <v>0</v>
      </c>
      <c r="G645" s="139">
        <f>'FR-16(7)(v)-3 PROD Demand'!P645+'FR-16(7)(v)-7 TRANS Demand'!P645+'FR-16(7)(v)-11 DIST Demand'!P645</f>
        <v>0</v>
      </c>
      <c r="H645" s="130">
        <f>'FR-16(7)(v)-4 PROD Energy'!P645+'FR-16(7)(v)-8 TRANS Energy'!P645+'FR-16(7)(v)-12 DIST Energy'!P645</f>
        <v>0</v>
      </c>
      <c r="I645" s="131">
        <f>'FR-16(7)(v)-5 PROD Cust'!P645+'FR-16(7)(v)-9 TRANS Cust'!P645+'FR-16(7)(v)-13 DIST Cust'!P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P646</f>
        <v>0</v>
      </c>
      <c r="G646" s="139">
        <f>'FR-16(7)(v)-3 PROD Demand'!P646+'FR-16(7)(v)-7 TRANS Demand'!P646+'FR-16(7)(v)-11 DIST Demand'!P646</f>
        <v>0</v>
      </c>
      <c r="H646" s="130">
        <f>'FR-16(7)(v)-4 PROD Energy'!P646+'FR-16(7)(v)-8 TRANS Energy'!P646+'FR-16(7)(v)-12 DIST Energy'!P646</f>
        <v>0</v>
      </c>
      <c r="I646" s="131">
        <f>'FR-16(7)(v)-5 PROD Cust'!P646+'FR-16(7)(v)-9 TRANS Cust'!P646+'FR-16(7)(v)-13 DIST Cust'!P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P647</f>
        <v>90</v>
      </c>
      <c r="G647" s="139">
        <f>'FR-16(7)(v)-3 PROD Demand'!P647+'FR-16(7)(v)-7 TRANS Demand'!P647+'FR-16(7)(v)-11 DIST Demand'!P647</f>
        <v>90</v>
      </c>
      <c r="H647" s="130">
        <f>'FR-16(7)(v)-4 PROD Energy'!P647+'FR-16(7)(v)-8 TRANS Energy'!P647+'FR-16(7)(v)-12 DIST Energy'!P647</f>
        <v>0</v>
      </c>
      <c r="I647" s="131">
        <f>'FR-16(7)(v)-5 PROD Cust'!P647+'FR-16(7)(v)-9 TRANS Cust'!P647+'FR-16(7)(v)-13 DIST Cust'!P647</f>
        <v>0</v>
      </c>
      <c r="J647" s="35">
        <f>SUM(G647:I647)</f>
        <v>9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P648</f>
        <v>0</v>
      </c>
      <c r="G648" s="139">
        <f>'FR-16(7)(v)-3 PROD Demand'!P648+'FR-16(7)(v)-7 TRANS Demand'!P648+'FR-16(7)(v)-11 DIST Demand'!P648</f>
        <v>0</v>
      </c>
      <c r="H648" s="130">
        <f>'FR-16(7)(v)-4 PROD Energy'!P648+'FR-16(7)(v)-8 TRANS Energy'!P648+'FR-16(7)(v)-12 DIST Energy'!P648</f>
        <v>0</v>
      </c>
      <c r="I648" s="131">
        <f>'FR-16(7)(v)-5 PROD Cust'!P648+'FR-16(7)(v)-9 TRANS Cust'!P648+'FR-16(7)(v)-13 DIST Cust'!P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51986</v>
      </c>
      <c r="G649" s="140">
        <f t="shared" si="149"/>
        <v>12631</v>
      </c>
      <c r="H649" s="132">
        <f t="shared" si="149"/>
        <v>77762</v>
      </c>
      <c r="I649" s="133">
        <f t="shared" si="149"/>
        <v>61593</v>
      </c>
      <c r="J649" s="36">
        <f t="shared" si="149"/>
        <v>151986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P652</f>
        <v>65</v>
      </c>
      <c r="G652" s="139">
        <f>'FR-16(7)(v)-3 PROD Demand'!P652+'FR-16(7)(v)-7 TRANS Demand'!P652+'FR-16(7)(v)-11 DIST Demand'!P652</f>
        <v>35</v>
      </c>
      <c r="H652" s="130">
        <f>'FR-16(7)(v)-4 PROD Energy'!P652+'FR-16(7)(v)-8 TRANS Energy'!P652+'FR-16(7)(v)-12 DIST Energy'!P652</f>
        <v>0</v>
      </c>
      <c r="I652" s="131">
        <f>'FR-16(7)(v)-5 PROD Cust'!P652+'FR-16(7)(v)-9 TRANS Cust'!P652+'FR-16(7)(v)-13 DIST Cust'!P652</f>
        <v>30</v>
      </c>
      <c r="J652" s="35">
        <f>SUM(G652:I652)</f>
        <v>6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65</v>
      </c>
      <c r="G653" s="140">
        <f t="shared" si="150"/>
        <v>35</v>
      </c>
      <c r="H653" s="132">
        <f t="shared" si="150"/>
        <v>0</v>
      </c>
      <c r="I653" s="133">
        <f t="shared" si="150"/>
        <v>30</v>
      </c>
      <c r="J653" s="36">
        <f t="shared" si="150"/>
        <v>65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P656</f>
        <v>0</v>
      </c>
      <c r="G656" s="139">
        <f>'FR-16(7)(v)-3 PROD Demand'!P656+'FR-16(7)(v)-7 TRANS Demand'!P656+'FR-16(7)(v)-11 DIST Demand'!P656</f>
        <v>0</v>
      </c>
      <c r="H656" s="130">
        <f>'FR-16(7)(v)-4 PROD Energy'!P656+'FR-16(7)(v)-8 TRANS Energy'!P656+'FR-16(7)(v)-12 DIST Energy'!P656</f>
        <v>0</v>
      </c>
      <c r="I656" s="131">
        <f>'FR-16(7)(v)-5 PROD Cust'!P656+'FR-16(7)(v)-9 TRANS Cust'!P656+'FR-16(7)(v)-13 DIST Cust'!P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P657</f>
        <v>0</v>
      </c>
      <c r="G657" s="139">
        <f>'FR-16(7)(v)-3 PROD Demand'!P657+'FR-16(7)(v)-7 TRANS Demand'!P657+'FR-16(7)(v)-11 DIST Demand'!P657</f>
        <v>0</v>
      </c>
      <c r="H657" s="130">
        <f>'FR-16(7)(v)-4 PROD Energy'!P657+'FR-16(7)(v)-8 TRANS Energy'!P657+'FR-16(7)(v)-12 DIST Energy'!P657</f>
        <v>0</v>
      </c>
      <c r="I657" s="131">
        <f>'FR-16(7)(v)-5 PROD Cust'!P657+'FR-16(7)(v)-9 TRANS Cust'!P657+'FR-16(7)(v)-13 DIST Cust'!P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51986</v>
      </c>
      <c r="G661" s="139">
        <f t="shared" si="152"/>
        <v>12631</v>
      </c>
      <c r="H661" s="130">
        <f t="shared" si="152"/>
        <v>77762</v>
      </c>
      <c r="I661" s="131">
        <f t="shared" si="152"/>
        <v>61593</v>
      </c>
      <c r="J661" s="1239">
        <f t="shared" si="152"/>
        <v>151986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65</v>
      </c>
      <c r="G662" s="139">
        <f t="shared" si="153"/>
        <v>-35</v>
      </c>
      <c r="H662" s="130">
        <f t="shared" si="153"/>
        <v>0</v>
      </c>
      <c r="I662" s="131">
        <f t="shared" si="153"/>
        <v>-30</v>
      </c>
      <c r="J662" s="1239">
        <f t="shared" si="153"/>
        <v>-65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51921</v>
      </c>
      <c r="G663" s="140">
        <f t="shared" si="154"/>
        <v>12596</v>
      </c>
      <c r="H663" s="132">
        <f t="shared" si="154"/>
        <v>77762</v>
      </c>
      <c r="I663" s="133">
        <f t="shared" si="154"/>
        <v>61563</v>
      </c>
      <c r="J663" s="36">
        <f t="shared" si="154"/>
        <v>151921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249256</v>
      </c>
      <c r="G666" s="139">
        <f>G433</f>
        <v>143728</v>
      </c>
      <c r="H666" s="130">
        <f>H433</f>
        <v>8749</v>
      </c>
      <c r="I666" s="131">
        <f>I433</f>
        <v>96779</v>
      </c>
      <c r="J666" s="35">
        <f>J433</f>
        <v>24925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96938</v>
      </c>
      <c r="G667" s="139">
        <f>-G641</f>
        <v>-229856</v>
      </c>
      <c r="H667" s="130">
        <f>-H641</f>
        <v>-6082</v>
      </c>
      <c r="I667" s="131">
        <f>-I641</f>
        <v>-161000</v>
      </c>
      <c r="J667" s="35">
        <f>-J641</f>
        <v>-39693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51921</v>
      </c>
      <c r="G668" s="139">
        <f>G663</f>
        <v>12596</v>
      </c>
      <c r="H668" s="130">
        <f>H663</f>
        <v>77762</v>
      </c>
      <c r="I668" s="131">
        <f>I663</f>
        <v>61563</v>
      </c>
      <c r="J668" s="35">
        <f>J663</f>
        <v>151921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5509</v>
      </c>
      <c r="G669" s="139">
        <f>G707</f>
        <v>652</v>
      </c>
      <c r="H669" s="130">
        <f>H707</f>
        <v>734</v>
      </c>
      <c r="I669" s="131">
        <f>I707</f>
        <v>4123</v>
      </c>
      <c r="J669" s="37">
        <f>J707</f>
        <v>5509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9748</v>
      </c>
      <c r="G671" s="140">
        <f t="shared" si="155"/>
        <v>-72880</v>
      </c>
      <c r="H671" s="132">
        <f t="shared" si="155"/>
        <v>81163</v>
      </c>
      <c r="I671" s="133">
        <f t="shared" si="155"/>
        <v>1465</v>
      </c>
      <c r="J671" s="36">
        <f t="shared" si="155"/>
        <v>9748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P674</f>
        <v>5250</v>
      </c>
      <c r="G674" s="139">
        <f>F674-SUM(H674:I674)</f>
        <v>-39242</v>
      </c>
      <c r="H674" s="130">
        <f>'FR-16(7)(v)-4 PROD Energy'!P674+'FR-16(7)(v)-8 TRANS Energy'!P674+'FR-16(7)(v)-12 DIST Energy'!P674</f>
        <v>43703</v>
      </c>
      <c r="I674" s="131">
        <f>'FR-16(7)(v)-5 PROD Cust'!P674+'FR-16(7)(v)-9 TRANS Cust'!P674+'FR-16(7)(v)-13 DIST Cust'!P674</f>
        <v>789</v>
      </c>
      <c r="J674" s="1240">
        <f>SUM(G674:I674)</f>
        <v>5250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51921</v>
      </c>
      <c r="G675" s="139">
        <f>G663</f>
        <v>12596</v>
      </c>
      <c r="H675" s="130">
        <f>H663</f>
        <v>77762</v>
      </c>
      <c r="I675" s="131">
        <f>I663</f>
        <v>61563</v>
      </c>
      <c r="J675" s="35">
        <f>J663</f>
        <v>151921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57171</v>
      </c>
      <c r="G676" s="140">
        <f t="shared" si="156"/>
        <v>-26646</v>
      </c>
      <c r="H676" s="132">
        <f t="shared" si="156"/>
        <v>121465</v>
      </c>
      <c r="I676" s="133">
        <f t="shared" si="156"/>
        <v>62352</v>
      </c>
      <c r="J676" s="36">
        <f t="shared" si="156"/>
        <v>157171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5250</v>
      </c>
      <c r="G680" s="139">
        <f t="shared" si="157"/>
        <v>-39242</v>
      </c>
      <c r="H680" s="130">
        <f t="shared" si="157"/>
        <v>43703</v>
      </c>
      <c r="I680" s="131">
        <f t="shared" si="157"/>
        <v>789</v>
      </c>
      <c r="J680" s="35">
        <f t="shared" si="157"/>
        <v>5250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5250</v>
      </c>
      <c r="G681" s="145">
        <f t="shared" si="158"/>
        <v>-39242</v>
      </c>
      <c r="H681" s="146">
        <f t="shared" si="158"/>
        <v>43703</v>
      </c>
      <c r="I681" s="147">
        <f t="shared" si="158"/>
        <v>789</v>
      </c>
      <c r="J681" s="36">
        <f t="shared" si="158"/>
        <v>525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1" t="str">
        <f>$A$2</f>
        <v>LIGHTING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P694</f>
        <v>-324031</v>
      </c>
      <c r="G694" s="139">
        <f>'FR-16(7)(v)-3 PROD Demand'!P694+'FR-16(7)(v)-7 TRANS Demand'!P694+'FR-16(7)(v)-11 DIST Demand'!P694</f>
        <v>-175632</v>
      </c>
      <c r="H694" s="130">
        <f>'FR-16(7)(v)-4 PROD Energy'!P694+'FR-16(7)(v)-8 TRANS Energy'!P694+'FR-16(7)(v)-12 DIST Energy'!P694</f>
        <v>-1275</v>
      </c>
      <c r="I694" s="131">
        <f>'FR-16(7)(v)-5 PROD Cust'!P694+'FR-16(7)(v)-9 TRANS Cust'!P694+'FR-16(7)(v)-13 DIST Cust'!P694</f>
        <v>-147124</v>
      </c>
      <c r="J694" s="35">
        <f>SUM(G694:I694)</f>
        <v>-324031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P695</f>
        <v>0</v>
      </c>
      <c r="G695" s="139">
        <f>'FR-16(7)(v)-3 PROD Demand'!P695+'FR-16(7)(v)-7 TRANS Demand'!P695+'FR-16(7)(v)-11 DIST Demand'!P695</f>
        <v>0</v>
      </c>
      <c r="H695" s="130">
        <f>'FR-16(7)(v)-4 PROD Energy'!P695+'FR-16(7)(v)-8 TRANS Energy'!P695+'FR-16(7)(v)-12 DIST Energy'!P695</f>
        <v>0</v>
      </c>
      <c r="I695" s="131">
        <f>'FR-16(7)(v)-5 PROD Cust'!P695+'FR-16(7)(v)-9 TRANS Cust'!P695+'FR-16(7)(v)-13 DIST Cust'!P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324031</v>
      </c>
      <c r="G696" s="951">
        <f t="shared" si="159"/>
        <v>-175632</v>
      </c>
      <c r="H696" s="952">
        <f t="shared" si="159"/>
        <v>-1275</v>
      </c>
      <c r="I696" s="953">
        <f t="shared" si="159"/>
        <v>-147124</v>
      </c>
      <c r="J696" s="23">
        <f t="shared" si="159"/>
        <v>-324031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P700</f>
        <v>5509</v>
      </c>
      <c r="G700" s="139">
        <f>'FR-16(7)(v)-3 PROD Demand'!P700+'FR-16(7)(v)-7 TRANS Demand'!P700+'FR-16(7)(v)-11 DIST Demand'!P700</f>
        <v>652</v>
      </c>
      <c r="H700" s="130">
        <f>'FR-16(7)(v)-4 PROD Energy'!P700+'FR-16(7)(v)-8 TRANS Energy'!P700+'FR-16(7)(v)-12 DIST Energy'!P700</f>
        <v>734</v>
      </c>
      <c r="I700" s="131">
        <f>'FR-16(7)(v)-5 PROD Cust'!P700+'FR-16(7)(v)-9 TRANS Cust'!P700+'FR-16(7)(v)-13 DIST Cust'!P700</f>
        <v>4123</v>
      </c>
      <c r="J700" s="97">
        <f>SUM(G700:I700)</f>
        <v>5509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5509</v>
      </c>
      <c r="G701" s="951">
        <f t="shared" si="160"/>
        <v>652</v>
      </c>
      <c r="H701" s="952">
        <f t="shared" si="160"/>
        <v>734</v>
      </c>
      <c r="I701" s="953">
        <f t="shared" si="160"/>
        <v>4123</v>
      </c>
      <c r="J701" s="23">
        <f t="shared" si="160"/>
        <v>5509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P704</f>
        <v>0</v>
      </c>
      <c r="G704" s="139">
        <f>'FR-16(7)(v)-3 PROD Demand'!P704+'FR-16(7)(v)-7 TRANS Demand'!P704+'FR-16(7)(v)-11 DIST Demand'!P704</f>
        <v>0</v>
      </c>
      <c r="H704" s="130">
        <f>'FR-16(7)(v)-4 PROD Energy'!P704+'FR-16(7)(v)-8 TRANS Energy'!P704+'FR-16(7)(v)-12 DIST Energy'!P704</f>
        <v>0</v>
      </c>
      <c r="I704" s="131">
        <f>'FR-16(7)(v)-5 PROD Cust'!P704+'FR-16(7)(v)-9 TRANS Cust'!P704+'FR-16(7)(v)-13 DIST Cust'!P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5509</v>
      </c>
      <c r="G707" s="931">
        <f t="shared" si="162"/>
        <v>652</v>
      </c>
      <c r="H707" s="932">
        <f t="shared" si="162"/>
        <v>734</v>
      </c>
      <c r="I707" s="933">
        <f t="shared" si="162"/>
        <v>4123</v>
      </c>
      <c r="J707" s="23">
        <f t="shared" si="162"/>
        <v>5509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249256</v>
      </c>
      <c r="G711" s="1744">
        <f>G433</f>
        <v>143728</v>
      </c>
      <c r="H711" s="507">
        <f>H433</f>
        <v>8749</v>
      </c>
      <c r="I711" s="1745">
        <f>I433</f>
        <v>96779</v>
      </c>
      <c r="J711" s="1264">
        <f>J433</f>
        <v>249256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57171</v>
      </c>
      <c r="G712" s="1744">
        <f>G676</f>
        <v>-26646</v>
      </c>
      <c r="H712" s="507">
        <f>H676</f>
        <v>121465</v>
      </c>
      <c r="I712" s="1745">
        <f>I676</f>
        <v>62352</v>
      </c>
      <c r="J712" s="1264">
        <f>J676</f>
        <v>157171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396938</v>
      </c>
      <c r="G713" s="1744">
        <f>-G641</f>
        <v>-229856</v>
      </c>
      <c r="H713" s="507">
        <f>-H641</f>
        <v>-6082</v>
      </c>
      <c r="I713" s="1745">
        <f>-I641</f>
        <v>-161000</v>
      </c>
      <c r="J713" s="1264">
        <f>-J641</f>
        <v>-396938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324031</v>
      </c>
      <c r="G714" s="1744">
        <f>-G696</f>
        <v>175632</v>
      </c>
      <c r="H714" s="507">
        <f>-H696</f>
        <v>1275</v>
      </c>
      <c r="I714" s="1745">
        <f>-I696</f>
        <v>147124</v>
      </c>
      <c r="J714" s="1264">
        <f>-J696</f>
        <v>324031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5509</v>
      </c>
      <c r="G716" s="1772">
        <f>G707</f>
        <v>652</v>
      </c>
      <c r="H716" s="1718">
        <f>H707</f>
        <v>734</v>
      </c>
      <c r="I716" s="1773">
        <f>I707</f>
        <v>4123</v>
      </c>
      <c r="J716" s="1718">
        <f>J707</f>
        <v>5509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339029</v>
      </c>
      <c r="G717" s="1744">
        <f t="shared" si="164"/>
        <v>63510</v>
      </c>
      <c r="H717" s="507">
        <f t="shared" si="164"/>
        <v>126141</v>
      </c>
      <c r="I717" s="1745">
        <f t="shared" si="164"/>
        <v>149378</v>
      </c>
      <c r="J717" s="1264">
        <f t="shared" si="164"/>
        <v>339029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9145</v>
      </c>
      <c r="G720" s="233">
        <f>'FR-16(7)(v)-3 PROD Demand'!P720+'FR-16(7)(v)-7 TRANS Demand'!P720+'FR-16(7)(v)-11 DIST Demand'!P720</f>
        <v>3587</v>
      </c>
      <c r="H720" s="508">
        <f>ROUND(H717*H719,0)</f>
        <v>7123</v>
      </c>
      <c r="I720" s="1777">
        <f>ROUND(I717*I719,0)</f>
        <v>8435</v>
      </c>
      <c r="J720" s="1240">
        <f>SUM(G720:I720)</f>
        <v>19145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5509</v>
      </c>
      <c r="G721" s="1778">
        <f>G707</f>
        <v>652</v>
      </c>
      <c r="H721" s="508">
        <f>H707</f>
        <v>734</v>
      </c>
      <c r="I721" s="1777">
        <f>I707</f>
        <v>4123</v>
      </c>
      <c r="J721" s="492">
        <f>J707</f>
        <v>5509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24654</v>
      </c>
      <c r="G722" s="943">
        <f t="shared" si="165"/>
        <v>4239</v>
      </c>
      <c r="H722" s="944">
        <f t="shared" si="165"/>
        <v>7857</v>
      </c>
      <c r="I722" s="945">
        <f t="shared" si="165"/>
        <v>12558</v>
      </c>
      <c r="J722" s="496">
        <f t="shared" si="165"/>
        <v>24654</v>
      </c>
      <c r="K722" s="496">
        <f t="shared" si="165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9145</v>
      </c>
      <c r="G725" s="940">
        <f>G720</f>
        <v>3587</v>
      </c>
      <c r="H725" s="941">
        <f>H720</f>
        <v>7123</v>
      </c>
      <c r="I725" s="942">
        <f>I720</f>
        <v>8435</v>
      </c>
      <c r="J725" s="492">
        <f>J720</f>
        <v>19145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19145</v>
      </c>
      <c r="G727" s="943">
        <f t="shared" si="166"/>
        <v>3587</v>
      </c>
      <c r="H727" s="944">
        <f t="shared" si="166"/>
        <v>7123</v>
      </c>
      <c r="I727" s="945">
        <f t="shared" si="166"/>
        <v>8435</v>
      </c>
      <c r="J727" s="496">
        <f t="shared" si="166"/>
        <v>19145</v>
      </c>
      <c r="K727" s="496">
        <f t="shared" si="166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1" t="str">
        <f>$A$2</f>
        <v>LIGHTING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LIGHTING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P742</f>
        <v>3622</v>
      </c>
      <c r="G742" s="139">
        <f>'FR-16(7)(v)-3 PROD Demand'!P742+'FR-16(7)(v)-7 TRANS Demand'!P742+'FR-16(7)(v)-11 DIST Demand'!P742</f>
        <v>1427</v>
      </c>
      <c r="H742" s="130">
        <f>'FR-16(7)(v)-4 PROD Energy'!P742+'FR-16(7)(v)-8 TRANS Energy'!P742+'FR-16(7)(v)-12 DIST Energy'!P742</f>
        <v>0</v>
      </c>
      <c r="I742" s="131">
        <f>'FR-16(7)(v)-5 PROD Cust'!P742+'FR-16(7)(v)-9 TRANS Cust'!P742+'FR-16(7)(v)-13 DIST Cust'!P742</f>
        <v>2195</v>
      </c>
      <c r="J742" s="35">
        <f t="shared" ref="J742:J749" si="169">SUM(G742:I742)</f>
        <v>362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P743</f>
        <v>0</v>
      </c>
      <c r="G743" s="139">
        <f>'FR-16(7)(v)-3 PROD Demand'!P743+'FR-16(7)(v)-7 TRANS Demand'!P743+'FR-16(7)(v)-11 DIST Demand'!P743</f>
        <v>0</v>
      </c>
      <c r="H743" s="130">
        <f>'FR-16(7)(v)-4 PROD Energy'!P743+'FR-16(7)(v)-8 TRANS Energy'!P743+'FR-16(7)(v)-12 DIST Energy'!P743</f>
        <v>0</v>
      </c>
      <c r="I743" s="131">
        <f>'FR-16(7)(v)-5 PROD Cust'!P743+'FR-16(7)(v)-9 TRANS Cust'!P743+'FR-16(7)(v)-13 DIST Cust'!P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P744</f>
        <v>2802</v>
      </c>
      <c r="G744" s="139">
        <f>'FR-16(7)(v)-3 PROD Demand'!P744+'FR-16(7)(v)-7 TRANS Demand'!P744+'FR-16(7)(v)-11 DIST Demand'!P744</f>
        <v>1104</v>
      </c>
      <c r="H744" s="130">
        <f>'FR-16(7)(v)-4 PROD Energy'!P744+'FR-16(7)(v)-8 TRANS Energy'!P744+'FR-16(7)(v)-12 DIST Energy'!P744</f>
        <v>0</v>
      </c>
      <c r="I744" s="131">
        <f>'FR-16(7)(v)-5 PROD Cust'!P744+'FR-16(7)(v)-9 TRANS Cust'!P744+'FR-16(7)(v)-13 DIST Cust'!P744</f>
        <v>1698</v>
      </c>
      <c r="J744" s="35">
        <f t="shared" si="169"/>
        <v>280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P745</f>
        <v>12879</v>
      </c>
      <c r="G745" s="139">
        <f>'FR-16(7)(v)-3 PROD Demand'!P745+'FR-16(7)(v)-7 TRANS Demand'!P745+'FR-16(7)(v)-11 DIST Demand'!P745</f>
        <v>5074</v>
      </c>
      <c r="H745" s="130">
        <f>'FR-16(7)(v)-4 PROD Energy'!P745+'FR-16(7)(v)-8 TRANS Energy'!P745+'FR-16(7)(v)-12 DIST Energy'!P745</f>
        <v>0</v>
      </c>
      <c r="I745" s="131">
        <f>'FR-16(7)(v)-5 PROD Cust'!P745+'FR-16(7)(v)-9 TRANS Cust'!P745+'FR-16(7)(v)-13 DIST Cust'!P745</f>
        <v>7805</v>
      </c>
      <c r="J745" s="35">
        <f t="shared" si="169"/>
        <v>12879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P746</f>
        <v>207</v>
      </c>
      <c r="G746" s="139">
        <f>'FR-16(7)(v)-3 PROD Demand'!P746+'FR-16(7)(v)-7 TRANS Demand'!P746+'FR-16(7)(v)-11 DIST Demand'!P746</f>
        <v>207</v>
      </c>
      <c r="H746" s="130">
        <f>'FR-16(7)(v)-4 PROD Energy'!P746+'FR-16(7)(v)-8 TRANS Energy'!P746+'FR-16(7)(v)-12 DIST Energy'!P746</f>
        <v>0</v>
      </c>
      <c r="I746" s="131">
        <f>'FR-16(7)(v)-5 PROD Cust'!P746+'FR-16(7)(v)-9 TRANS Cust'!P746+'FR-16(7)(v)-13 DIST Cust'!P746</f>
        <v>0</v>
      </c>
      <c r="J746" s="1239">
        <f t="shared" si="169"/>
        <v>207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P747</f>
        <v>0</v>
      </c>
      <c r="G747" s="139">
        <f>'FR-16(7)(v)-3 PROD Demand'!P747+'FR-16(7)(v)-7 TRANS Demand'!P747+'FR-16(7)(v)-11 DIST Demand'!P747</f>
        <v>0</v>
      </c>
      <c r="H747" s="130">
        <f>'FR-16(7)(v)-4 PROD Energy'!P747+'FR-16(7)(v)-8 TRANS Energy'!P747+'FR-16(7)(v)-12 DIST Energy'!P747</f>
        <v>0</v>
      </c>
      <c r="I747" s="131">
        <f>'FR-16(7)(v)-5 PROD Cust'!P747+'FR-16(7)(v)-9 TRANS Cust'!P747+'FR-16(7)(v)-13 DIST Cust'!P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P748</f>
        <v>3990</v>
      </c>
      <c r="G748" s="139">
        <f>'FR-16(7)(v)-3 PROD Demand'!P748+'FR-16(7)(v)-7 TRANS Demand'!P748+'FR-16(7)(v)-11 DIST Demand'!P748</f>
        <v>3990</v>
      </c>
      <c r="H748" s="130">
        <f>'FR-16(7)(v)-4 PROD Energy'!P748+'FR-16(7)(v)-8 TRANS Energy'!P748+'FR-16(7)(v)-12 DIST Energy'!P748</f>
        <v>0</v>
      </c>
      <c r="I748" s="131">
        <f>'FR-16(7)(v)-5 PROD Cust'!P748+'FR-16(7)(v)-9 TRANS Cust'!P748+'FR-16(7)(v)-13 DIST Cust'!P748</f>
        <v>0</v>
      </c>
      <c r="J748" s="1239">
        <f t="shared" si="169"/>
        <v>399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P749</f>
        <v>152</v>
      </c>
      <c r="G749" s="139">
        <f>'FR-16(7)(v)-3 PROD Demand'!P749+'FR-16(7)(v)-7 TRANS Demand'!P749+'FR-16(7)(v)-11 DIST Demand'!P749</f>
        <v>84</v>
      </c>
      <c r="H749" s="130">
        <f>'FR-16(7)(v)-4 PROD Energy'!P749+'FR-16(7)(v)-8 TRANS Energy'!P749+'FR-16(7)(v)-12 DIST Energy'!P749</f>
        <v>41</v>
      </c>
      <c r="I749" s="131">
        <f>'FR-16(7)(v)-5 PROD Cust'!P749+'FR-16(7)(v)-9 TRANS Cust'!P749+'FR-16(7)(v)-13 DIST Cust'!P749</f>
        <v>27</v>
      </c>
      <c r="J749" s="35">
        <f t="shared" si="169"/>
        <v>152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23652</v>
      </c>
      <c r="G750" s="140">
        <f t="shared" si="171"/>
        <v>11886</v>
      </c>
      <c r="H750" s="132">
        <f t="shared" si="171"/>
        <v>41</v>
      </c>
      <c r="I750" s="133">
        <f t="shared" si="171"/>
        <v>11725</v>
      </c>
      <c r="J750" s="36">
        <f t="shared" si="171"/>
        <v>23652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836250</v>
      </c>
      <c r="G753" s="139">
        <f>G618</f>
        <v>308490</v>
      </c>
      <c r="H753" s="130">
        <f>H618</f>
        <v>769945</v>
      </c>
      <c r="I753" s="131">
        <f>I618</f>
        <v>757815</v>
      </c>
      <c r="J753" s="35">
        <f>J618</f>
        <v>1836250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249256</v>
      </c>
      <c r="G754" s="139">
        <f>G433</f>
        <v>143728</v>
      </c>
      <c r="H754" s="130">
        <f>H433</f>
        <v>8749</v>
      </c>
      <c r="I754" s="131">
        <f>I433</f>
        <v>96779</v>
      </c>
      <c r="J754" s="35">
        <f>J433</f>
        <v>249256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57171</v>
      </c>
      <c r="G755" s="139">
        <f>G676</f>
        <v>-26646</v>
      </c>
      <c r="H755" s="130">
        <f>H676</f>
        <v>121465</v>
      </c>
      <c r="I755" s="131">
        <f>I676</f>
        <v>62352</v>
      </c>
      <c r="J755" s="35">
        <f>J676</f>
        <v>157171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4654</v>
      </c>
      <c r="G756" s="139">
        <f>G722</f>
        <v>4239</v>
      </c>
      <c r="H756" s="130">
        <f>H722</f>
        <v>7857</v>
      </c>
      <c r="I756" s="131">
        <f>I722</f>
        <v>12558</v>
      </c>
      <c r="J756" s="35">
        <f>J722</f>
        <v>24654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3652</v>
      </c>
      <c r="G757" s="139">
        <f>-G750</f>
        <v>-11886</v>
      </c>
      <c r="H757" s="130">
        <f>-H750</f>
        <v>-41</v>
      </c>
      <c r="I757" s="131">
        <f>-I750</f>
        <v>-11725</v>
      </c>
      <c r="J757" s="35">
        <f>-J750</f>
        <v>-23652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243679</v>
      </c>
      <c r="G758" s="140">
        <f>SUM(G752:G757)</f>
        <v>417925</v>
      </c>
      <c r="H758" s="132">
        <f>SUM(H752:H757)</f>
        <v>907975</v>
      </c>
      <c r="I758" s="133">
        <f>SUM(I752:I757)</f>
        <v>917779</v>
      </c>
      <c r="J758" s="36">
        <f>SUM(J752:J757)</f>
        <v>2243679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3652</v>
      </c>
      <c r="G760" s="139">
        <f>-G757</f>
        <v>11886</v>
      </c>
      <c r="H760" s="130">
        <f>-H757</f>
        <v>41</v>
      </c>
      <c r="I760" s="131">
        <f>-I757</f>
        <v>11725</v>
      </c>
      <c r="J760" s="35">
        <f>-J757</f>
        <v>23652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P761</f>
        <v>0</v>
      </c>
      <c r="G761" s="139">
        <f>'FR-16(7)(v)-3 PROD Demand'!P761+'FR-16(7)(v)-7 TRANS Demand'!P761+'FR-16(7)(v)-11 DIST Demand'!P761</f>
        <v>0</v>
      </c>
      <c r="H761" s="130">
        <f>'FR-16(7)(v)-4 PROD Energy'!P761+'FR-16(7)(v)-8 TRANS Energy'!P761+'FR-16(7)(v)-12 DIST Energy'!P761</f>
        <v>0</v>
      </c>
      <c r="I761" s="131">
        <f>'FR-16(7)(v)-5 PROD Cust'!P761+'FR-16(7)(v)-9 TRANS Cust'!P761+'FR-16(7)(v)-13 DIST Cust'!P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23652</v>
      </c>
      <c r="G762" s="140">
        <f t="shared" si="172"/>
        <v>11886</v>
      </c>
      <c r="H762" s="132">
        <f t="shared" si="172"/>
        <v>41</v>
      </c>
      <c r="I762" s="133">
        <f t="shared" si="172"/>
        <v>11725</v>
      </c>
      <c r="J762" s="36">
        <f t="shared" si="172"/>
        <v>23652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243679</v>
      </c>
      <c r="G770" s="517">
        <f t="shared" si="175"/>
        <v>417925</v>
      </c>
      <c r="H770" s="518">
        <f t="shared" si="175"/>
        <v>907975</v>
      </c>
      <c r="I770" s="519">
        <f t="shared" si="175"/>
        <v>917779</v>
      </c>
      <c r="J770" s="36">
        <f t="shared" si="175"/>
        <v>2243679</v>
      </c>
      <c r="K770" s="36">
        <f t="shared" si="175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P772</f>
        <v>2902941</v>
      </c>
      <c r="G772" s="139">
        <f>'FR-16(7)(v)-3 PROD Demand'!P772+'FR-16(7)(v)-7 TRANS Demand'!P772+'FR-16(7)(v)-11 DIST Demand'!P772</f>
        <v>343549</v>
      </c>
      <c r="H772" s="130">
        <f>'FR-16(7)(v)-4 PROD Energy'!P772+'FR-16(7)(v)-8 TRANS Energy'!P772+'FR-16(7)(v)-12 DIST Energy'!P772</f>
        <v>386910</v>
      </c>
      <c r="I772" s="131">
        <f>'FR-16(7)(v)-5 PROD Cust'!P772+'FR-16(7)(v)-9 TRANS Cust'!P772+'FR-16(7)(v)-13 DIST Cust'!P772</f>
        <v>2172482</v>
      </c>
      <c r="J772" s="35">
        <f>SUM(G772:I772)</f>
        <v>2902941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243679</v>
      </c>
      <c r="G773" s="139">
        <f>-G770</f>
        <v>-417925</v>
      </c>
      <c r="H773" s="130">
        <f>-H770</f>
        <v>-907975</v>
      </c>
      <c r="I773" s="131">
        <f>-I770</f>
        <v>-917779</v>
      </c>
      <c r="J773" s="1239">
        <f>SUM(G773:I773)</f>
        <v>-2243679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659262</v>
      </c>
      <c r="G774" s="139">
        <f>G773+G772</f>
        <v>-74376</v>
      </c>
      <c r="H774" s="130">
        <f>H773+H772</f>
        <v>-521065</v>
      </c>
      <c r="I774" s="131">
        <f>I773+I772</f>
        <v>1254703</v>
      </c>
      <c r="J774" s="35">
        <f>SUM(G774:I774)</f>
        <v>659262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253647</v>
      </c>
      <c r="G776" s="139">
        <f>'FR-16(7)(v)-3 PROD Demand'!P776+'FR-16(7)(v)-7 TRANS Demand'!P776+'FR-16(7)(v)-11 DIST Demand'!P776</f>
        <v>-28617</v>
      </c>
      <c r="H776" s="130">
        <f>ROUND(H775*H774,0)</f>
        <v>-200477</v>
      </c>
      <c r="I776" s="131">
        <f>ROUND(I775*I774,0)</f>
        <v>482739</v>
      </c>
      <c r="J776" s="35">
        <f>SUM(G776:I776)</f>
        <v>253645</v>
      </c>
      <c r="K776" s="1239">
        <f>F776-J776</f>
        <v>2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405615</v>
      </c>
      <c r="G777" s="141">
        <f>'FR-16(7)(v)-3 PROD Demand'!P777+'FR-16(7)(v)-7 TRANS Demand'!P777+'FR-16(7)(v)-11 DIST Demand'!P777</f>
        <v>-45760</v>
      </c>
      <c r="H777" s="134">
        <f>H774-H776</f>
        <v>-320588</v>
      </c>
      <c r="I777" s="135">
        <f>I774-I776</f>
        <v>771964</v>
      </c>
      <c r="J777" s="35">
        <f>SUM(G777:I777)</f>
        <v>405616</v>
      </c>
      <c r="K777" s="123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1" t="str">
        <f>$A$2</f>
        <v>LIGHTING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LIGHTING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  <row r="988" spans="1:11">
      <c r="G988" s="40"/>
      <c r="H988" s="40"/>
      <c r="I988" s="40"/>
      <c r="J988" s="40"/>
      <c r="K988" s="40"/>
    </row>
    <row r="989" spans="1:11">
      <c r="G989" s="40"/>
      <c r="H989" s="40"/>
      <c r="I989" s="40"/>
      <c r="J989" s="40"/>
      <c r="K989" s="40"/>
    </row>
    <row r="990" spans="1:11">
      <c r="G990" s="40"/>
      <c r="H990" s="40"/>
      <c r="I990" s="40"/>
      <c r="J990" s="40"/>
      <c r="K990" s="40"/>
    </row>
    <row r="991" spans="1:11">
      <c r="G991" s="40"/>
      <c r="H991" s="40"/>
      <c r="I991" s="40"/>
      <c r="J991" s="40"/>
      <c r="K991" s="40"/>
    </row>
    <row r="992" spans="1:11">
      <c r="G992" s="40"/>
      <c r="H992" s="40"/>
      <c r="I992" s="40"/>
      <c r="J992" s="40"/>
      <c r="K992" s="40"/>
    </row>
    <row r="993" spans="7:11">
      <c r="G993" s="40"/>
      <c r="H993" s="40"/>
      <c r="I993" s="40"/>
      <c r="J993" s="40"/>
      <c r="K993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2">
    <tabColor rgb="FFFFFF00"/>
  </sheetPr>
  <dimension ref="A1:N987"/>
  <sheetViews>
    <sheetView topLeftCell="A775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6</v>
      </c>
      <c r="K1" s="18"/>
    </row>
    <row r="2" spans="1:11">
      <c r="A2" s="167" t="str">
        <f>F9&amp;" "&amp;"CLASSIFIED - ELECTRIC COST OF SERVICE"</f>
        <v>OTHER WP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1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890484</v>
      </c>
      <c r="G12" s="139">
        <f>G123</f>
        <v>65465</v>
      </c>
      <c r="H12" s="130">
        <f>H123</f>
        <v>646</v>
      </c>
      <c r="I12" s="131">
        <f>I123</f>
        <v>824373</v>
      </c>
      <c r="J12" s="35">
        <f>SUM(G12:I12)</f>
        <v>890484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40224</v>
      </c>
      <c r="G13" s="139">
        <f>-G200</f>
        <v>-32292</v>
      </c>
      <c r="H13" s="130">
        <f>-H200</f>
        <v>-475</v>
      </c>
      <c r="I13" s="131">
        <f>-I200</f>
        <v>-107457</v>
      </c>
      <c r="J13" s="35">
        <f>SUM(G13:I13)</f>
        <v>-14022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67167</v>
      </c>
      <c r="G14" s="139">
        <f>G421</f>
        <v>-8966</v>
      </c>
      <c r="H14" s="130">
        <f>H421</f>
        <v>810</v>
      </c>
      <c r="I14" s="131">
        <f>I421</f>
        <v>-259011</v>
      </c>
      <c r="J14" s="35">
        <f>SUM(G14:I14)</f>
        <v>-267167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83093</v>
      </c>
      <c r="G15" s="140">
        <f t="shared" si="0"/>
        <v>24207</v>
      </c>
      <c r="H15" s="132">
        <f t="shared" si="0"/>
        <v>981</v>
      </c>
      <c r="I15" s="133">
        <f t="shared" si="0"/>
        <v>457905</v>
      </c>
      <c r="J15" s="36">
        <f t="shared" si="0"/>
        <v>48309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6870</v>
      </c>
      <c r="G18" s="139">
        <f>G549</f>
        <v>1786</v>
      </c>
      <c r="H18" s="130">
        <f>H549</f>
        <v>6474</v>
      </c>
      <c r="I18" s="131">
        <f>I549</f>
        <v>98610</v>
      </c>
      <c r="J18" s="35">
        <f>SUM(G18:I18)</f>
        <v>10687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9248</v>
      </c>
      <c r="G19" s="139">
        <f>G582</f>
        <v>1895</v>
      </c>
      <c r="H19" s="130">
        <f>H582</f>
        <v>34</v>
      </c>
      <c r="I19" s="131">
        <f>I582</f>
        <v>37319</v>
      </c>
      <c r="J19" s="35">
        <f>SUM(G19:I19)</f>
        <v>39248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3065</v>
      </c>
      <c r="G20" s="139">
        <f>G612</f>
        <v>431</v>
      </c>
      <c r="H20" s="130">
        <f>H612</f>
        <v>25</v>
      </c>
      <c r="I20" s="131">
        <f>I612</f>
        <v>12609</v>
      </c>
      <c r="J20" s="35">
        <f>SUM(G20:I20)</f>
        <v>1306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9183</v>
      </c>
      <c r="G21" s="140">
        <f t="shared" si="1"/>
        <v>4112</v>
      </c>
      <c r="H21" s="132">
        <f t="shared" si="1"/>
        <v>6533</v>
      </c>
      <c r="I21" s="133">
        <f t="shared" si="1"/>
        <v>148538</v>
      </c>
      <c r="J21" s="36">
        <f t="shared" si="1"/>
        <v>15918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599</v>
      </c>
      <c r="G22" s="139">
        <f>G676</f>
        <v>-326</v>
      </c>
      <c r="H22" s="130">
        <f>H676</f>
        <v>1030</v>
      </c>
      <c r="I22" s="131">
        <f>I676</f>
        <v>4895</v>
      </c>
      <c r="J22" s="35">
        <f>SUM(G22:I22)</f>
        <v>5599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2954</v>
      </c>
      <c r="G23" s="139">
        <f>G722</f>
        <v>44</v>
      </c>
      <c r="H23" s="130">
        <f>H722</f>
        <v>66</v>
      </c>
      <c r="I23" s="131">
        <f>I722</f>
        <v>2843</v>
      </c>
      <c r="J23" s="35">
        <f>SUM(G23:I23)</f>
        <v>2953</v>
      </c>
      <c r="K23" s="35">
        <f>F23-J23</f>
        <v>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Q24</f>
        <v>0</v>
      </c>
      <c r="G24" s="139">
        <f>'FR-16(7)(v)-3 PROD Demand'!Q24+'FR-16(7)(v)-7 TRANS Demand'!Q24+'FR-16(7)(v)-11 DIST Demand'!Q24</f>
        <v>0</v>
      </c>
      <c r="H24" s="130">
        <f>'FR-16(7)(v)-4 PROD Energy'!Q24+'FR-16(7)(v)-8 TRANS Energy'!Q24+'FR-16(7)(v)-12 DIST Energy'!Q24</f>
        <v>0</v>
      </c>
      <c r="I24" s="131">
        <f>'FR-16(7)(v)-5 PROD Cust'!Q24+'FR-16(7)(v)-9 TRANS Cust'!Q24+'FR-16(7)(v)-13 DIST Cust'!Q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67736</v>
      </c>
      <c r="G26" s="140">
        <f t="shared" si="2"/>
        <v>3830</v>
      </c>
      <c r="H26" s="132">
        <f t="shared" si="2"/>
        <v>7629</v>
      </c>
      <c r="I26" s="133">
        <f t="shared" si="2"/>
        <v>156276</v>
      </c>
      <c r="J26" s="36">
        <f t="shared" si="2"/>
        <v>167735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36427</v>
      </c>
      <c r="G28" s="139">
        <f>G433</f>
        <v>1837</v>
      </c>
      <c r="H28" s="130">
        <f>H433</f>
        <v>74</v>
      </c>
      <c r="I28" s="131">
        <f>I433</f>
        <v>34516</v>
      </c>
      <c r="J28" s="35">
        <f>SUM(G28:I28)</f>
        <v>3642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15</v>
      </c>
      <c r="G29" s="139">
        <f>-G750</f>
        <v>-174</v>
      </c>
      <c r="H29" s="130">
        <f>-H750</f>
        <v>0</v>
      </c>
      <c r="I29" s="131">
        <f>-I750</f>
        <v>-3541</v>
      </c>
      <c r="J29" s="35">
        <f>SUM(G29:I29)</f>
        <v>-3715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00448</v>
      </c>
      <c r="G30" s="145">
        <f>SUM(G26:G29)</f>
        <v>5493</v>
      </c>
      <c r="H30" s="146">
        <f>SUM(H26:H29)</f>
        <v>7703</v>
      </c>
      <c r="I30" s="147">
        <f>SUM(I26:I29)</f>
        <v>187251</v>
      </c>
      <c r="J30" s="36">
        <f>SUM(J26:J29)</f>
        <v>200447</v>
      </c>
      <c r="K30" s="36">
        <f>F30-J30</f>
        <v>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141755</v>
      </c>
      <c r="G31" s="1307">
        <f>'WP FR-16(7)(v) Rate Incr'!T25</f>
        <v>-96280</v>
      </c>
      <c r="H31" s="181">
        <f>'WP FR-16(7)(v) Rate Incr'!U15</f>
        <v>0</v>
      </c>
      <c r="I31" s="1308">
        <f>'WP FR-16(7)(v) Rate Incr'!V25</f>
        <v>-45475</v>
      </c>
      <c r="J31" s="103"/>
      <c r="K31" s="181">
        <f>F31-J31</f>
        <v>-141755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58693</v>
      </c>
      <c r="G32" s="233">
        <f t="shared" si="3"/>
        <v>-90787</v>
      </c>
      <c r="H32" s="211">
        <f t="shared" si="3"/>
        <v>7703</v>
      </c>
      <c r="I32" s="1306">
        <f t="shared" si="3"/>
        <v>141776</v>
      </c>
      <c r="J32" s="1264">
        <f t="shared" si="3"/>
        <v>200447</v>
      </c>
      <c r="K32" s="1264">
        <f t="shared" si="3"/>
        <v>-141754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Q33</f>
        <v>580287</v>
      </c>
      <c r="G33" s="233">
        <f>'FR-16(7)(v)-3 PROD Demand'!Q33+'FR-16(7)(v)-7 TRANS Demand'!Q33+'FR-16(7)(v)-11 DIST Demand'!Q33</f>
        <v>3454</v>
      </c>
      <c r="H33" s="211">
        <f>'FR-16(7)(v)-4 PROD Energy'!Q33+'FR-16(7)(v)-8 TRANS Energy'!Q33+'FR-16(7)(v)-12 DIST Energy'!Q33</f>
        <v>3286</v>
      </c>
      <c r="I33" s="1306">
        <f>'FR-16(7)(v)-5 PROD Cust'!Q33+'FR-16(7)(v)-9 TRANS Cust'!Q33+'FR-16(7)(v)-13 DIST Cust'!Q33</f>
        <v>573547</v>
      </c>
      <c r="J33" s="1240">
        <f>SUM(G33:I33)</f>
        <v>580287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521594</v>
      </c>
      <c r="G34" s="370">
        <f t="shared" si="4"/>
        <v>-94241</v>
      </c>
      <c r="H34" s="371">
        <f t="shared" si="4"/>
        <v>4417</v>
      </c>
      <c r="I34" s="372">
        <f t="shared" si="4"/>
        <v>-431771</v>
      </c>
      <c r="J34" s="371">
        <f t="shared" si="4"/>
        <v>-379840</v>
      </c>
      <c r="K34" s="371">
        <f t="shared" si="4"/>
        <v>-141754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270125</v>
      </c>
      <c r="G36" s="363">
        <f>G777+G28</f>
        <v>582</v>
      </c>
      <c r="H36" s="364">
        <f>H777+H28</f>
        <v>-2644</v>
      </c>
      <c r="I36" s="365">
        <f>I777+I28</f>
        <v>272187</v>
      </c>
      <c r="J36" s="366">
        <f>J777+J28</f>
        <v>270125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52524000000000004</v>
      </c>
      <c r="G37" s="377">
        <f t="shared" si="5"/>
        <v>2.2450000000000001E-2</v>
      </c>
      <c r="H37" s="378">
        <f t="shared" si="5"/>
        <v>-2.5156999999999998</v>
      </c>
      <c r="I37" s="379">
        <f t="shared" si="5"/>
        <v>0.55854999999999999</v>
      </c>
      <c r="J37" s="376">
        <f t="shared" si="5"/>
        <v>0.52524000000000004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1.0323247784715832</v>
      </c>
      <c r="G39" s="377">
        <f>IF(Equity=0,0,(G37-$F$806-$F$807-$F$809)*TotalCap/Equity)</f>
        <v>3.9882579506668545E-3</v>
      </c>
      <c r="H39" s="378">
        <f>IF(Equity=0,0,(H37-F806-F807-F809)*TotalCap/Equity)</f>
        <v>-5.187189648451934</v>
      </c>
      <c r="I39" s="379">
        <f>IF(Equity=0,0,(I37-F806-F807-F809)*TotalCap/Equity)</f>
        <v>1.100452405310923</v>
      </c>
      <c r="J39" s="376">
        <f>IF(Equity=0,0,(J37-F806-F807-F809)*TotalCap/Equity)</f>
        <v>1.0323247784715832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Q42</f>
        <v>7414</v>
      </c>
      <c r="G42" s="363">
        <f>F42-SUM(H42:I42)</f>
        <v>-160805</v>
      </c>
      <c r="H42" s="364">
        <f>'FR-16(7)(v)-4 PROD Energy'!Q42</f>
        <v>6641</v>
      </c>
      <c r="I42" s="365">
        <f>'FR-16(7)(v)-13 DIST Cust'!Q42</f>
        <v>161578</v>
      </c>
      <c r="J42" s="366">
        <f>SUM(G42:I42)</f>
        <v>741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193034</v>
      </c>
      <c r="G43" s="363">
        <f t="shared" si="6"/>
        <v>166298</v>
      </c>
      <c r="H43" s="364">
        <f t="shared" si="6"/>
        <v>1062</v>
      </c>
      <c r="I43" s="365">
        <f t="shared" si="6"/>
        <v>25673</v>
      </c>
      <c r="J43" s="366">
        <f t="shared" si="6"/>
        <v>193033</v>
      </c>
      <c r="K43" s="366">
        <f t="shared" si="6"/>
        <v>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26.03642</v>
      </c>
      <c r="G44" s="381">
        <f t="shared" si="7"/>
        <v>-1.03416</v>
      </c>
      <c r="H44" s="382">
        <f t="shared" si="7"/>
        <v>0.15992000000000001</v>
      </c>
      <c r="I44" s="383">
        <f t="shared" si="7"/>
        <v>0.15889</v>
      </c>
      <c r="J44" s="380">
        <f t="shared" si="7"/>
        <v>26.036280000000001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572873</v>
      </c>
      <c r="G45" s="363">
        <f t="shared" si="8"/>
        <v>164259</v>
      </c>
      <c r="H45" s="364">
        <f t="shared" si="8"/>
        <v>-3355</v>
      </c>
      <c r="I45" s="365">
        <f t="shared" si="8"/>
        <v>411969</v>
      </c>
      <c r="J45" s="366">
        <f t="shared" si="8"/>
        <v>572873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77.269090000000006</v>
      </c>
      <c r="G46" s="384">
        <f t="shared" si="9"/>
        <v>-1.0214799999999999</v>
      </c>
      <c r="H46" s="385">
        <f t="shared" si="9"/>
        <v>-0.50519999999999998</v>
      </c>
      <c r="I46" s="386">
        <f t="shared" si="9"/>
        <v>2.5496599999999998</v>
      </c>
      <c r="J46" s="380">
        <f t="shared" si="9"/>
        <v>77.269090000000006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1" t="str">
        <f>$A$2</f>
        <v>OTHER WP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OTHER WP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Q59</f>
        <v>31752</v>
      </c>
      <c r="G59" s="139">
        <f>'FR-16(7)(v)-3 PROD Demand'!Q59+'FR-16(7)(v)-7 TRANS Demand'!Q59+'FR-16(7)(v)-11 DIST Demand'!Q59</f>
        <v>31752</v>
      </c>
      <c r="H59" s="130">
        <f>'FR-16(7)(v)-4 PROD Energy'!Q59+'FR-16(7)(v)-8 TRANS Energy'!Q59+'FR-16(7)(v)-12 DIST Energy'!Q59</f>
        <v>0</v>
      </c>
      <c r="I59" s="131">
        <f>'FR-16(7)(v)-5 PROD Cust'!Q59+'FR-16(7)(v)-9 TRANS Cust'!Q59+'FR-16(7)(v)-13 DIST Cust'!Q59</f>
        <v>0</v>
      </c>
      <c r="J59" s="35">
        <f>SUM(G59:I59)</f>
        <v>31752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Q60</f>
        <v>13268</v>
      </c>
      <c r="G60" s="139">
        <f>'FR-16(7)(v)-3 PROD Demand'!Q60+'FR-16(7)(v)-7 TRANS Demand'!Q60+'FR-16(7)(v)-11 DIST Demand'!Q60</f>
        <v>13268</v>
      </c>
      <c r="H60" s="130">
        <f>'FR-16(7)(v)-4 PROD Energy'!Q60+'FR-16(7)(v)-8 TRANS Energy'!Q60+'FR-16(7)(v)-12 DIST Energy'!Q60</f>
        <v>0</v>
      </c>
      <c r="I60" s="131">
        <f>'FR-16(7)(v)-5 PROD Cust'!Q60+'FR-16(7)(v)-9 TRANS Cust'!Q60+'FR-16(7)(v)-13 DIST Cust'!Q60</f>
        <v>0</v>
      </c>
      <c r="J60" s="35">
        <f>SUM(G60:I60)</f>
        <v>1326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Q61</f>
        <v>0</v>
      </c>
      <c r="G61" s="139">
        <f>'FR-16(7)(v)-3 PROD Demand'!Q61+'FR-16(7)(v)-7 TRANS Demand'!Q61+'FR-16(7)(v)-11 DIST Demand'!Q61</f>
        <v>0</v>
      </c>
      <c r="H61" s="130">
        <f>'FR-16(7)(v)-4 PROD Energy'!Q61+'FR-16(7)(v)-8 TRANS Energy'!Q61+'FR-16(7)(v)-12 DIST Energy'!Q61</f>
        <v>0</v>
      </c>
      <c r="I61" s="131">
        <f>'FR-16(7)(v)-5 PROD Cust'!Q61+'FR-16(7)(v)-9 TRANS Cust'!Q61+'FR-16(7)(v)-13 DIST Cust'!Q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5020</v>
      </c>
      <c r="G62" s="140">
        <f t="shared" si="11"/>
        <v>45020</v>
      </c>
      <c r="H62" s="132">
        <f t="shared" si="11"/>
        <v>0</v>
      </c>
      <c r="I62" s="133">
        <f t="shared" si="11"/>
        <v>0</v>
      </c>
      <c r="J62" s="36">
        <f t="shared" si="11"/>
        <v>4502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Q65</f>
        <v>0</v>
      </c>
      <c r="G65" s="139">
        <f>'FR-16(7)(v)-3 PROD Demand'!Q65+'FR-16(7)(v)-7 TRANS Demand'!Q65+'FR-16(7)(v)-11 DIST Demand'!Q65</f>
        <v>0</v>
      </c>
      <c r="H65" s="130">
        <f>'FR-16(7)(v)-4 PROD Energy'!Q65+'FR-16(7)(v)-8 TRANS Energy'!Q65+'FR-16(7)(v)-12 DIST Energy'!Q65</f>
        <v>0</v>
      </c>
      <c r="I65" s="131">
        <f>'FR-16(7)(v)-5 PROD Cust'!Q65+'FR-16(7)(v)-9 TRANS Cust'!Q65+'FR-16(7)(v)-13 DIST Cust'!Q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Q66</f>
        <v>2630</v>
      </c>
      <c r="G66" s="139">
        <f>'FR-16(7)(v)-3 PROD Demand'!Q66+'FR-16(7)(v)-7 TRANS Demand'!Q66+'FR-16(7)(v)-11 DIST Demand'!Q66</f>
        <v>2630</v>
      </c>
      <c r="H66" s="130">
        <f>'FR-16(7)(v)-4 PROD Energy'!Q66+'FR-16(7)(v)-8 TRANS Energy'!Q66+'FR-16(7)(v)-12 DIST Energy'!Q66</f>
        <v>0</v>
      </c>
      <c r="I66" s="131">
        <f>'FR-16(7)(v)-5 PROD Cust'!Q66+'FR-16(7)(v)-9 TRANS Cust'!Q66+'FR-16(7)(v)-13 DIST Cust'!Q66</f>
        <v>0</v>
      </c>
      <c r="J66" s="35">
        <f>SUM(G66:I66)</f>
        <v>2630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Q67</f>
        <v>0</v>
      </c>
      <c r="G67" s="139">
        <f>'FR-16(7)(v)-3 PROD Demand'!Q67+'FR-16(7)(v)-7 TRANS Demand'!Q67+'FR-16(7)(v)-11 DIST Demand'!Q67</f>
        <v>0</v>
      </c>
      <c r="H67" s="130">
        <f>'FR-16(7)(v)-4 PROD Energy'!Q67+'FR-16(7)(v)-8 TRANS Energy'!Q67+'FR-16(7)(v)-12 DIST Energy'!Q67</f>
        <v>0</v>
      </c>
      <c r="I67" s="131">
        <f>'FR-16(7)(v)-5 PROD Cust'!Q67+'FR-16(7)(v)-9 TRANS Cust'!Q67+'FR-16(7)(v)-13 DIST Cust'!Q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630</v>
      </c>
      <c r="G68" s="140">
        <f t="shared" si="12"/>
        <v>2630</v>
      </c>
      <c r="H68" s="132">
        <f t="shared" si="12"/>
        <v>0</v>
      </c>
      <c r="I68" s="133">
        <f t="shared" si="12"/>
        <v>0</v>
      </c>
      <c r="J68" s="36">
        <f t="shared" si="12"/>
        <v>263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7650</v>
      </c>
      <c r="G70" s="139">
        <f t="shared" si="13"/>
        <v>47650</v>
      </c>
      <c r="H70" s="130">
        <f t="shared" si="13"/>
        <v>0</v>
      </c>
      <c r="I70" s="131">
        <f t="shared" si="13"/>
        <v>0</v>
      </c>
      <c r="J70" s="35">
        <f t="shared" si="13"/>
        <v>4765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Q73</f>
        <v>3521</v>
      </c>
      <c r="G73" s="139">
        <f>'FR-16(7)(v)-3 PROD Demand'!Q73+'FR-16(7)(v)-7 TRANS Demand'!Q73+'FR-16(7)(v)-11 DIST Demand'!Q73</f>
        <v>3521</v>
      </c>
      <c r="H73" s="130">
        <f>'FR-16(7)(v)-4 PROD Energy'!Q73+'FR-16(7)(v)-8 TRANS Energy'!Q73+'FR-16(7)(v)-12 DIST Energy'!Q73</f>
        <v>0</v>
      </c>
      <c r="I73" s="131">
        <f>'FR-16(7)(v)-5 PROD Cust'!Q73+'FR-16(7)(v)-9 TRANS Cust'!Q73+'FR-16(7)(v)-13 DIST Cust'!Q73</f>
        <v>0</v>
      </c>
      <c r="J73" s="35">
        <f>SUM(G73:I73)</f>
        <v>352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Q74</f>
        <v>1580</v>
      </c>
      <c r="G74" s="139">
        <f>'FR-16(7)(v)-3 PROD Demand'!Q74+'FR-16(7)(v)-7 TRANS Demand'!Q74+'FR-16(7)(v)-11 DIST Demand'!Q74</f>
        <v>1580</v>
      </c>
      <c r="H74" s="130">
        <f>'FR-16(7)(v)-4 PROD Energy'!Q74+'FR-16(7)(v)-8 TRANS Energy'!Q74+'FR-16(7)(v)-12 DIST Energy'!Q74</f>
        <v>0</v>
      </c>
      <c r="I74" s="131">
        <f>'FR-16(7)(v)-5 PROD Cust'!Q74+'FR-16(7)(v)-9 TRANS Cust'!Q74+'FR-16(7)(v)-13 DIST Cust'!Q74</f>
        <v>0</v>
      </c>
      <c r="J74" s="35">
        <f>SUM(G74:I74)</f>
        <v>158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Q75</f>
        <v>1163</v>
      </c>
      <c r="G75" s="139">
        <f>'FR-16(7)(v)-3 PROD Demand'!Q75+'FR-16(7)(v)-7 TRANS Demand'!Q75+'FR-16(7)(v)-11 DIST Demand'!Q75</f>
        <v>0</v>
      </c>
      <c r="H75" s="130">
        <f>'FR-16(7)(v)-4 PROD Energy'!Q75+'FR-16(7)(v)-8 TRANS Energy'!Q75+'FR-16(7)(v)-12 DIST Energy'!Q75</f>
        <v>0</v>
      </c>
      <c r="I75" s="131">
        <f>'FR-16(7)(v)-5 PROD Cust'!Q75+'FR-16(7)(v)-9 TRANS Cust'!Q75+'FR-16(7)(v)-13 DIST Cust'!Q75</f>
        <v>1163</v>
      </c>
      <c r="J75" s="35">
        <f t="shared" ref="J75:J85" si="14">SUM(G75:I75)</f>
        <v>116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Q76</f>
        <v>680</v>
      </c>
      <c r="G76" s="139">
        <f>'FR-16(7)(v)-3 PROD Demand'!Q76+'FR-16(7)(v)-7 TRANS Demand'!Q76+'FR-16(7)(v)-11 DIST Demand'!Q76</f>
        <v>680</v>
      </c>
      <c r="H76" s="130">
        <f>'FR-16(7)(v)-4 PROD Energy'!Q76+'FR-16(7)(v)-8 TRANS Energy'!Q76+'FR-16(7)(v)-12 DIST Energy'!Q76</f>
        <v>0</v>
      </c>
      <c r="I76" s="131">
        <f>'FR-16(7)(v)-5 PROD Cust'!Q76+'FR-16(7)(v)-9 TRANS Cust'!Q76+'FR-16(7)(v)-13 DIST Cust'!Q76</f>
        <v>0</v>
      </c>
      <c r="J76" s="35">
        <f t="shared" si="14"/>
        <v>68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Q77</f>
        <v>277</v>
      </c>
      <c r="G77" s="139">
        <f>'FR-16(7)(v)-3 PROD Demand'!Q77+'FR-16(7)(v)-7 TRANS Demand'!Q77+'FR-16(7)(v)-11 DIST Demand'!Q77</f>
        <v>0</v>
      </c>
      <c r="H77" s="130">
        <f>'FR-16(7)(v)-4 PROD Energy'!Q77+'FR-16(7)(v)-8 TRANS Energy'!Q77+'FR-16(7)(v)-12 DIST Energy'!Q77</f>
        <v>0</v>
      </c>
      <c r="I77" s="131">
        <f>'FR-16(7)(v)-5 PROD Cust'!Q77+'FR-16(7)(v)-9 TRANS Cust'!Q77+'FR-16(7)(v)-13 DIST Cust'!Q77</f>
        <v>277</v>
      </c>
      <c r="J77" s="35">
        <f t="shared" si="14"/>
        <v>277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Q78</f>
        <v>3089</v>
      </c>
      <c r="G78" s="139">
        <f>'FR-16(7)(v)-3 PROD Demand'!Q78+'FR-16(7)(v)-7 TRANS Demand'!Q78+'FR-16(7)(v)-11 DIST Demand'!Q78</f>
        <v>3089</v>
      </c>
      <c r="H78" s="130">
        <f>'FR-16(7)(v)-4 PROD Energy'!Q78+'FR-16(7)(v)-8 TRANS Energy'!Q78+'FR-16(7)(v)-12 DIST Energy'!Q78</f>
        <v>0</v>
      </c>
      <c r="I78" s="131">
        <f>'FR-16(7)(v)-5 PROD Cust'!Q78+'FR-16(7)(v)-9 TRANS Cust'!Q78+'FR-16(7)(v)-13 DIST Cust'!Q78</f>
        <v>0</v>
      </c>
      <c r="J78" s="35">
        <f t="shared" si="14"/>
        <v>308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Q79</f>
        <v>1441</v>
      </c>
      <c r="G79" s="139">
        <f>'FR-16(7)(v)-3 PROD Demand'!Q79+'FR-16(7)(v)-7 TRANS Demand'!Q79+'FR-16(7)(v)-11 DIST Demand'!Q79</f>
        <v>0</v>
      </c>
      <c r="H79" s="130">
        <f>'FR-16(7)(v)-4 PROD Energy'!Q79+'FR-16(7)(v)-8 TRANS Energy'!Q79+'FR-16(7)(v)-12 DIST Energy'!Q79</f>
        <v>0</v>
      </c>
      <c r="I79" s="131">
        <f>'FR-16(7)(v)-5 PROD Cust'!Q79+'FR-16(7)(v)-9 TRANS Cust'!Q79+'FR-16(7)(v)-13 DIST Cust'!Q79</f>
        <v>1441</v>
      </c>
      <c r="J79" s="35">
        <f t="shared" si="14"/>
        <v>144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Q80</f>
        <v>1437</v>
      </c>
      <c r="G80" s="139">
        <f>'FR-16(7)(v)-3 PROD Demand'!Q80+'FR-16(7)(v)-7 TRANS Demand'!Q80+'FR-16(7)(v)-11 DIST Demand'!Q80</f>
        <v>1437</v>
      </c>
      <c r="H80" s="130">
        <f>'FR-16(7)(v)-4 PROD Energy'!Q80+'FR-16(7)(v)-8 TRANS Energy'!Q80+'FR-16(7)(v)-12 DIST Energy'!Q80</f>
        <v>0</v>
      </c>
      <c r="I80" s="131">
        <f>'FR-16(7)(v)-5 PROD Cust'!Q80+'FR-16(7)(v)-9 TRANS Cust'!Q80+'FR-16(7)(v)-13 DIST Cust'!Q80</f>
        <v>0</v>
      </c>
      <c r="J80" s="35">
        <f t="shared" si="14"/>
        <v>1437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Q81</f>
        <v>568</v>
      </c>
      <c r="G81" s="139">
        <f>'FR-16(7)(v)-3 PROD Demand'!Q81+'FR-16(7)(v)-7 TRANS Demand'!Q81+'FR-16(7)(v)-11 DIST Demand'!Q81</f>
        <v>0</v>
      </c>
      <c r="H81" s="130">
        <f>'FR-16(7)(v)-4 PROD Energy'!Q81+'FR-16(7)(v)-8 TRANS Energy'!Q81+'FR-16(7)(v)-12 DIST Energy'!Q81</f>
        <v>0</v>
      </c>
      <c r="I81" s="131">
        <f>'FR-16(7)(v)-5 PROD Cust'!Q81+'FR-16(7)(v)-9 TRANS Cust'!Q81+'FR-16(7)(v)-13 DIST Cust'!Q81</f>
        <v>568</v>
      </c>
      <c r="J81" s="35">
        <f t="shared" si="14"/>
        <v>568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Q82</f>
        <v>2536</v>
      </c>
      <c r="G82" s="139">
        <f>'FR-16(7)(v)-3 PROD Demand'!Q82+'FR-16(7)(v)-7 TRANS Demand'!Q82+'FR-16(7)(v)-11 DIST Demand'!Q82</f>
        <v>2536</v>
      </c>
      <c r="H82" s="130">
        <f>'FR-16(7)(v)-4 PROD Energy'!Q82+'FR-16(7)(v)-8 TRANS Energy'!Q82+'FR-16(7)(v)-12 DIST Energy'!Q82</f>
        <v>0</v>
      </c>
      <c r="I82" s="131">
        <f>'FR-16(7)(v)-5 PROD Cust'!Q82+'FR-16(7)(v)-9 TRANS Cust'!Q82+'FR-16(7)(v)-13 DIST Cust'!Q82</f>
        <v>0</v>
      </c>
      <c r="J82" s="35">
        <f t="shared" si="14"/>
        <v>253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Q83</f>
        <v>1171</v>
      </c>
      <c r="G83" s="139">
        <f>'FR-16(7)(v)-3 PROD Demand'!Q83+'FR-16(7)(v)-7 TRANS Demand'!Q83+'FR-16(7)(v)-11 DIST Demand'!Q83</f>
        <v>0</v>
      </c>
      <c r="H83" s="130">
        <f>'FR-16(7)(v)-4 PROD Energy'!Q83+'FR-16(7)(v)-8 TRANS Energy'!Q83+'FR-16(7)(v)-12 DIST Energy'!Q83</f>
        <v>0</v>
      </c>
      <c r="I83" s="131">
        <f>'FR-16(7)(v)-5 PROD Cust'!Q83+'FR-16(7)(v)-9 TRANS Cust'!Q83+'FR-16(7)(v)-13 DIST Cust'!Q83</f>
        <v>1171</v>
      </c>
      <c r="J83" s="35">
        <f t="shared" si="14"/>
        <v>1171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Q84</f>
        <v>427</v>
      </c>
      <c r="G84" s="139">
        <f>'FR-16(7)(v)-3 PROD Demand'!Q84+'FR-16(7)(v)-7 TRANS Demand'!Q84+'FR-16(7)(v)-11 DIST Demand'!Q84</f>
        <v>427</v>
      </c>
      <c r="H84" s="130">
        <f>'FR-16(7)(v)-4 PROD Energy'!Q84+'FR-16(7)(v)-8 TRANS Energy'!Q84+'FR-16(7)(v)-12 DIST Energy'!Q84</f>
        <v>0</v>
      </c>
      <c r="I84" s="131">
        <f>'FR-16(7)(v)-5 PROD Cust'!Q84+'FR-16(7)(v)-9 TRANS Cust'!Q84+'FR-16(7)(v)-13 DIST Cust'!Q84</f>
        <v>0</v>
      </c>
      <c r="J84" s="35">
        <f t="shared" si="14"/>
        <v>42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Q85</f>
        <v>388</v>
      </c>
      <c r="G85" s="139">
        <f>'FR-16(7)(v)-3 PROD Demand'!Q85+'FR-16(7)(v)-7 TRANS Demand'!Q85+'FR-16(7)(v)-11 DIST Demand'!Q85</f>
        <v>0</v>
      </c>
      <c r="H85" s="130">
        <f>'FR-16(7)(v)-4 PROD Energy'!Q85+'FR-16(7)(v)-8 TRANS Energy'!Q85+'FR-16(7)(v)-12 DIST Energy'!Q85</f>
        <v>0</v>
      </c>
      <c r="I85" s="131">
        <f>'FR-16(7)(v)-5 PROD Cust'!Q85+'FR-16(7)(v)-9 TRANS Cust'!Q85+'FR-16(7)(v)-13 DIST Cust'!Q85</f>
        <v>388</v>
      </c>
      <c r="J85" s="35">
        <f t="shared" si="14"/>
        <v>388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Q86</f>
        <v>1905</v>
      </c>
      <c r="G86" s="139">
        <f>'FR-16(7)(v)-3 PROD Demand'!Q86+'FR-16(7)(v)-7 TRANS Demand'!Q86+'FR-16(7)(v)-11 DIST Demand'!Q86</f>
        <v>1905</v>
      </c>
      <c r="H86" s="130">
        <f>'FR-16(7)(v)-4 PROD Energy'!Q86+'FR-16(7)(v)-8 TRANS Energy'!Q86+'FR-16(7)(v)-12 DIST Energy'!Q86</f>
        <v>0</v>
      </c>
      <c r="I86" s="131">
        <f>'FR-16(7)(v)-5 PROD Cust'!Q86+'FR-16(7)(v)-9 TRANS Cust'!Q86+'FR-16(7)(v)-13 DIST Cust'!Q86</f>
        <v>0</v>
      </c>
      <c r="J86" s="35">
        <f t="shared" ref="J86:J92" si="16">SUM(G86:I86)</f>
        <v>190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Q87</f>
        <v>1460</v>
      </c>
      <c r="G87" s="139">
        <f>'FR-16(7)(v)-3 PROD Demand'!Q87+'FR-16(7)(v)-7 TRANS Demand'!Q87+'FR-16(7)(v)-11 DIST Demand'!Q87</f>
        <v>0</v>
      </c>
      <c r="H87" s="130">
        <f>'FR-16(7)(v)-4 PROD Energy'!Q87+'FR-16(7)(v)-8 TRANS Energy'!Q87+'FR-16(7)(v)-12 DIST Energy'!Q87</f>
        <v>0</v>
      </c>
      <c r="I87" s="131">
        <f>'FR-16(7)(v)-5 PROD Cust'!Q87+'FR-16(7)(v)-9 TRANS Cust'!Q87+'FR-16(7)(v)-13 DIST Cust'!Q87</f>
        <v>1460</v>
      </c>
      <c r="J87" s="35">
        <f t="shared" si="16"/>
        <v>146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Q88</f>
        <v>1455</v>
      </c>
      <c r="G88" s="139">
        <f>'FR-16(7)(v)-3 PROD Demand'!Q88+'FR-16(7)(v)-7 TRANS Demand'!Q88+'FR-16(7)(v)-11 DIST Demand'!Q88</f>
        <v>0</v>
      </c>
      <c r="H88" s="130">
        <f>'FR-16(7)(v)-4 PROD Energy'!Q88+'FR-16(7)(v)-8 TRANS Energy'!Q88+'FR-16(7)(v)-12 DIST Energy'!Q88</f>
        <v>0</v>
      </c>
      <c r="I88" s="131">
        <f>'FR-16(7)(v)-5 PROD Cust'!Q88+'FR-16(7)(v)-9 TRANS Cust'!Q88+'FR-16(7)(v)-13 DIST Cust'!Q88</f>
        <v>1455</v>
      </c>
      <c r="J88" s="35">
        <f t="shared" si="16"/>
        <v>145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Q89</f>
        <v>654029</v>
      </c>
      <c r="G89" s="139">
        <f>'FR-16(7)(v)-3 PROD Demand'!Q89+'FR-16(7)(v)-7 TRANS Demand'!Q89+'FR-16(7)(v)-11 DIST Demand'!Q89</f>
        <v>0</v>
      </c>
      <c r="H89" s="130">
        <f>'FR-16(7)(v)-4 PROD Energy'!Q89+'FR-16(7)(v)-8 TRANS Energy'!Q89+'FR-16(7)(v)-12 DIST Energy'!Q89</f>
        <v>0</v>
      </c>
      <c r="I89" s="131">
        <f>'FR-16(7)(v)-5 PROD Cust'!Q89+'FR-16(7)(v)-9 TRANS Cust'!Q89+'FR-16(7)(v)-13 DIST Cust'!Q89</f>
        <v>654029</v>
      </c>
      <c r="J89" s="35">
        <f t="shared" si="16"/>
        <v>654029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Q90</f>
        <v>0</v>
      </c>
      <c r="G90" s="139">
        <f>'FR-16(7)(v)-3 PROD Demand'!Q90+'FR-16(7)(v)-7 TRANS Demand'!Q90+'FR-16(7)(v)-11 DIST Demand'!Q90</f>
        <v>0</v>
      </c>
      <c r="H90" s="130">
        <f>'FR-16(7)(v)-4 PROD Energy'!Q90+'FR-16(7)(v)-8 TRANS Energy'!Q90+'FR-16(7)(v)-12 DIST Energy'!Q90</f>
        <v>0</v>
      </c>
      <c r="I90" s="131">
        <f>'FR-16(7)(v)-5 PROD Cust'!Q90+'FR-16(7)(v)-9 TRANS Cust'!Q90+'FR-16(7)(v)-13 DIST Cust'!Q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Q91</f>
        <v>0</v>
      </c>
      <c r="G91" s="139">
        <f>'FR-16(7)(v)-3 PROD Demand'!Q91+'FR-16(7)(v)-7 TRANS Demand'!Q91+'FR-16(7)(v)-11 DIST Demand'!Q91</f>
        <v>0</v>
      </c>
      <c r="H91" s="130">
        <f>'FR-16(7)(v)-4 PROD Energy'!Q91+'FR-16(7)(v)-8 TRANS Energy'!Q91+'FR-16(7)(v)-12 DIST Energy'!Q91</f>
        <v>0</v>
      </c>
      <c r="I91" s="131">
        <f>'FR-16(7)(v)-5 PROD Cust'!Q91+'FR-16(7)(v)-9 TRANS Cust'!Q91+'FR-16(7)(v)-13 DIST Cust'!Q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Q92</f>
        <v>60943</v>
      </c>
      <c r="G92" s="139">
        <f>'FR-16(7)(v)-3 PROD Demand'!Q92+'FR-16(7)(v)-7 TRANS Demand'!Q92+'FR-16(7)(v)-11 DIST Demand'!Q92</f>
        <v>1366</v>
      </c>
      <c r="H92" s="130">
        <f>'FR-16(7)(v)-4 PROD Energy'!Q92+'FR-16(7)(v)-8 TRANS Energy'!Q92+'FR-16(7)(v)-12 DIST Energy'!Q92</f>
        <v>0</v>
      </c>
      <c r="I92" s="131">
        <f>'FR-16(7)(v)-5 PROD Cust'!Q92+'FR-16(7)(v)-9 TRANS Cust'!Q92+'FR-16(7)(v)-13 DIST Cust'!Q92</f>
        <v>59577</v>
      </c>
      <c r="J92" s="35">
        <f t="shared" si="16"/>
        <v>60943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Q93</f>
        <v>0</v>
      </c>
      <c r="G93" s="139">
        <f>'FR-16(7)(v)-3 PROD Demand'!Q93+'FR-16(7)(v)-7 TRANS Demand'!Q93+'FR-16(7)(v)-11 DIST Demand'!Q93</f>
        <v>0</v>
      </c>
      <c r="H93" s="130">
        <f>'FR-16(7)(v)-4 PROD Energy'!Q93+'FR-16(7)(v)-8 TRANS Energy'!Q93+'FR-16(7)(v)-12 DIST Energy'!Q93</f>
        <v>0</v>
      </c>
      <c r="I93" s="131">
        <f>'FR-16(7)(v)-5 PROD Cust'!Q93+'FR-16(7)(v)-9 TRANS Cust'!Q93+'FR-16(7)(v)-13 DIST Cust'!Q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38070</v>
      </c>
      <c r="G94" s="140">
        <f t="shared" ref="G94:K94" si="20">SUM(G73:G92)</f>
        <v>16541</v>
      </c>
      <c r="H94" s="132">
        <f t="shared" si="20"/>
        <v>0</v>
      </c>
      <c r="I94" s="133">
        <f t="shared" si="20"/>
        <v>721529</v>
      </c>
      <c r="J94" s="36">
        <f t="shared" si="20"/>
        <v>738070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740700</v>
      </c>
      <c r="G96" s="139">
        <f t="shared" si="21"/>
        <v>19171</v>
      </c>
      <c r="H96" s="130">
        <f t="shared" si="21"/>
        <v>0</v>
      </c>
      <c r="I96" s="131">
        <f t="shared" si="21"/>
        <v>721529</v>
      </c>
      <c r="J96" s="35">
        <f t="shared" si="21"/>
        <v>740700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785720</v>
      </c>
      <c r="G97" s="139">
        <f t="shared" si="22"/>
        <v>64191</v>
      </c>
      <c r="H97" s="130">
        <f t="shared" si="22"/>
        <v>0</v>
      </c>
      <c r="I97" s="131">
        <f t="shared" si="22"/>
        <v>721529</v>
      </c>
      <c r="J97" s="35">
        <f t="shared" si="22"/>
        <v>785720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Q100</f>
        <v>349</v>
      </c>
      <c r="G100" s="139">
        <f>'FR-16(7)(v)-3 PROD Demand'!Q100+'FR-16(7)(v)-7 TRANS Demand'!Q100+'FR-16(7)(v)-11 DIST Demand'!Q100</f>
        <v>349</v>
      </c>
      <c r="H100" s="130">
        <f>'FR-16(7)(v)-4 PROD Energy'!Q100+'FR-16(7)(v)-8 TRANS Energy'!Q100+'FR-16(7)(v)-12 DIST Energy'!Q100</f>
        <v>0</v>
      </c>
      <c r="I100" s="131">
        <f>'FR-16(7)(v)-5 PROD Cust'!Q100+'FR-16(7)(v)-9 TRANS Cust'!Q100+'FR-16(7)(v)-13 DIST Cust'!Q100</f>
        <v>0</v>
      </c>
      <c r="J100" s="35">
        <f>SUM(G100:I100)</f>
        <v>349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Q101</f>
        <v>308</v>
      </c>
      <c r="G101" s="139">
        <f>'FR-16(7)(v)-3 PROD Demand'!Q101+'FR-16(7)(v)-7 TRANS Demand'!Q101+'FR-16(7)(v)-11 DIST Demand'!Q101</f>
        <v>0</v>
      </c>
      <c r="H101" s="130">
        <f>'FR-16(7)(v)-4 PROD Energy'!Q101+'FR-16(7)(v)-8 TRANS Energy'!Q101+'FR-16(7)(v)-12 DIST Energy'!Q101</f>
        <v>308</v>
      </c>
      <c r="I101" s="131">
        <f>'FR-16(7)(v)-5 PROD Cust'!Q101+'FR-16(7)(v)-9 TRANS Cust'!Q101+'FR-16(7)(v)-13 DIST Cust'!Q101</f>
        <v>0</v>
      </c>
      <c r="J101" s="35">
        <f t="shared" ref="J101:J108" si="23">SUM(G101:I101)</f>
        <v>308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Q102</f>
        <v>60</v>
      </c>
      <c r="G102" s="139">
        <f>'FR-16(7)(v)-3 PROD Demand'!Q102+'FR-16(7)(v)-7 TRANS Demand'!Q102+'FR-16(7)(v)-11 DIST Demand'!Q102</f>
        <v>60</v>
      </c>
      <c r="H102" s="130">
        <f>'FR-16(7)(v)-4 PROD Energy'!Q102+'FR-16(7)(v)-8 TRANS Energy'!Q102+'FR-16(7)(v)-12 DIST Energy'!Q102</f>
        <v>0</v>
      </c>
      <c r="I102" s="131">
        <f>'FR-16(7)(v)-5 PROD Cust'!Q102+'FR-16(7)(v)-9 TRANS Cust'!Q102+'FR-16(7)(v)-13 DIST Cust'!Q102</f>
        <v>0</v>
      </c>
      <c r="J102" s="35">
        <f t="shared" si="23"/>
        <v>60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Q103</f>
        <v>198</v>
      </c>
      <c r="G103" s="139">
        <f>'FR-16(7)(v)-3 PROD Demand'!Q103+'FR-16(7)(v)-7 TRANS Demand'!Q103+'FR-16(7)(v)-11 DIST Demand'!Q103</f>
        <v>198</v>
      </c>
      <c r="H103" s="130">
        <f>'FR-16(7)(v)-4 PROD Energy'!Q103+'FR-16(7)(v)-8 TRANS Energy'!Q103+'FR-16(7)(v)-12 DIST Energy'!Q103</f>
        <v>0</v>
      </c>
      <c r="I103" s="131">
        <f>'FR-16(7)(v)-5 PROD Cust'!Q103+'FR-16(7)(v)-9 TRANS Cust'!Q103+'FR-16(7)(v)-13 DIST Cust'!Q103</f>
        <v>0</v>
      </c>
      <c r="J103" s="35">
        <f t="shared" si="23"/>
        <v>19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Q104</f>
        <v>133</v>
      </c>
      <c r="G104" s="139">
        <f>'FR-16(7)(v)-3 PROD Demand'!Q104+'FR-16(7)(v)-7 TRANS Demand'!Q104+'FR-16(7)(v)-11 DIST Demand'!Q104</f>
        <v>0</v>
      </c>
      <c r="H104" s="130">
        <f>'FR-16(7)(v)-4 PROD Energy'!Q104+'FR-16(7)(v)-8 TRANS Energy'!Q104+'FR-16(7)(v)-12 DIST Energy'!Q104</f>
        <v>0</v>
      </c>
      <c r="I104" s="131">
        <f>'FR-16(7)(v)-5 PROD Cust'!Q104+'FR-16(7)(v)-9 TRANS Cust'!Q104+'FR-16(7)(v)-13 DIST Cust'!Q104</f>
        <v>133</v>
      </c>
      <c r="J104" s="35">
        <f t="shared" si="23"/>
        <v>1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Q105</f>
        <v>48874</v>
      </c>
      <c r="G105" s="139">
        <f>'FR-16(7)(v)-3 PROD Demand'!Q105+'FR-16(7)(v)-7 TRANS Demand'!Q105+'FR-16(7)(v)-11 DIST Demand'!Q105</f>
        <v>0</v>
      </c>
      <c r="H105" s="130">
        <f>'FR-16(7)(v)-4 PROD Energy'!Q105+'FR-16(7)(v)-8 TRANS Energy'!Q105+'FR-16(7)(v)-12 DIST Energy'!Q105</f>
        <v>0</v>
      </c>
      <c r="I105" s="131">
        <f>'FR-16(7)(v)-5 PROD Cust'!Q105+'FR-16(7)(v)-9 TRANS Cust'!Q105+'FR-16(7)(v)-13 DIST Cust'!Q105</f>
        <v>48874</v>
      </c>
      <c r="J105" s="35">
        <f t="shared" si="23"/>
        <v>48874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Q106</f>
        <v>23</v>
      </c>
      <c r="G106" s="139">
        <f>'FR-16(7)(v)-3 PROD Demand'!Q106+'FR-16(7)(v)-7 TRANS Demand'!Q106+'FR-16(7)(v)-11 DIST Demand'!Q106</f>
        <v>0</v>
      </c>
      <c r="H106" s="130">
        <f>'FR-16(7)(v)-4 PROD Energy'!Q106+'FR-16(7)(v)-8 TRANS Energy'!Q106+'FR-16(7)(v)-12 DIST Energy'!Q106</f>
        <v>0</v>
      </c>
      <c r="I106" s="131">
        <f>'FR-16(7)(v)-5 PROD Cust'!Q106+'FR-16(7)(v)-9 TRANS Cust'!Q106+'FR-16(7)(v)-13 DIST Cust'!Q106</f>
        <v>23</v>
      </c>
      <c r="J106" s="35">
        <f t="shared" si="23"/>
        <v>23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Q107</f>
        <v>0</v>
      </c>
      <c r="G107" s="139">
        <f>'FR-16(7)(v)-3 PROD Demand'!Q107+'FR-16(7)(v)-7 TRANS Demand'!Q107+'FR-16(7)(v)-11 DIST Demand'!Q107</f>
        <v>0</v>
      </c>
      <c r="H107" s="130">
        <f>'FR-16(7)(v)-4 PROD Energy'!Q107+'FR-16(7)(v)-8 TRANS Energy'!Q107+'FR-16(7)(v)-12 DIST Energy'!Q107</f>
        <v>0</v>
      </c>
      <c r="I107" s="131">
        <f>'FR-16(7)(v)-5 PROD Cust'!Q107+'FR-16(7)(v)-9 TRANS Cust'!Q107+'FR-16(7)(v)-13 DIST Cust'!Q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Q108</f>
        <v>0</v>
      </c>
      <c r="G108" s="139">
        <f>'FR-16(7)(v)-3 PROD Demand'!Q108+'FR-16(7)(v)-7 TRANS Demand'!Q108+'FR-16(7)(v)-11 DIST Demand'!Q108</f>
        <v>0</v>
      </c>
      <c r="H108" s="130">
        <f>'FR-16(7)(v)-4 PROD Energy'!Q108+'FR-16(7)(v)-8 TRANS Energy'!Q108+'FR-16(7)(v)-12 DIST Energy'!Q108</f>
        <v>0</v>
      </c>
      <c r="I108" s="131">
        <f>'FR-16(7)(v)-5 PROD Cust'!Q108+'FR-16(7)(v)-9 TRANS Cust'!Q108+'FR-16(7)(v)-13 DIST Cust'!Q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49945</v>
      </c>
      <c r="G109" s="140">
        <f t="shared" si="25"/>
        <v>607</v>
      </c>
      <c r="H109" s="132">
        <f t="shared" si="25"/>
        <v>308</v>
      </c>
      <c r="I109" s="133">
        <f t="shared" si="25"/>
        <v>49030</v>
      </c>
      <c r="J109" s="36">
        <f t="shared" si="25"/>
        <v>49945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Q112</f>
        <v>383</v>
      </c>
      <c r="G112" s="139">
        <f>'FR-16(7)(v)-3 PROD Demand'!Q112+'FR-16(7)(v)-7 TRANS Demand'!Q112+'FR-16(7)(v)-11 DIST Demand'!Q112</f>
        <v>383</v>
      </c>
      <c r="H112" s="130">
        <f>'FR-16(7)(v)-4 PROD Energy'!Q112+'FR-16(7)(v)-8 TRANS Energy'!Q112+'FR-16(7)(v)-12 DIST Energy'!Q112</f>
        <v>0</v>
      </c>
      <c r="I112" s="131">
        <f>'FR-16(7)(v)-5 PROD Cust'!Q112+'FR-16(7)(v)-9 TRANS Cust'!Q112+'FR-16(7)(v)-13 DIST Cust'!Q112</f>
        <v>0</v>
      </c>
      <c r="J112" s="35">
        <f>SUM(G112:I112)</f>
        <v>383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Q113</f>
        <v>338</v>
      </c>
      <c r="G113" s="139">
        <f>'FR-16(7)(v)-3 PROD Demand'!Q113+'FR-16(7)(v)-7 TRANS Demand'!Q113+'FR-16(7)(v)-11 DIST Demand'!Q113</f>
        <v>0</v>
      </c>
      <c r="H113" s="130">
        <f>'FR-16(7)(v)-4 PROD Energy'!Q113+'FR-16(7)(v)-8 TRANS Energy'!Q113+'FR-16(7)(v)-12 DIST Energy'!Q113</f>
        <v>338</v>
      </c>
      <c r="I113" s="131">
        <f>'FR-16(7)(v)-5 PROD Cust'!Q113+'FR-16(7)(v)-9 TRANS Cust'!Q113+'FR-16(7)(v)-13 DIST Cust'!Q113</f>
        <v>0</v>
      </c>
      <c r="J113" s="35">
        <f t="shared" ref="J113:J120" si="26">SUM(G113:I113)</f>
        <v>338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Q114</f>
        <v>66</v>
      </c>
      <c r="G114" s="139">
        <f>'FR-16(7)(v)-3 PROD Demand'!Q114+'FR-16(7)(v)-7 TRANS Demand'!Q114+'FR-16(7)(v)-11 DIST Demand'!Q114</f>
        <v>66</v>
      </c>
      <c r="H114" s="130">
        <f>'FR-16(7)(v)-4 PROD Energy'!Q114+'FR-16(7)(v)-8 TRANS Energy'!Q114+'FR-16(7)(v)-12 DIST Energy'!Q114</f>
        <v>0</v>
      </c>
      <c r="I114" s="131">
        <f>'FR-16(7)(v)-5 PROD Cust'!Q114+'FR-16(7)(v)-9 TRANS Cust'!Q114+'FR-16(7)(v)-13 DIST Cust'!Q114</f>
        <v>0</v>
      </c>
      <c r="J114" s="35">
        <f t="shared" si="26"/>
        <v>66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Q115</f>
        <v>218</v>
      </c>
      <c r="G115" s="139">
        <f>'FR-16(7)(v)-3 PROD Demand'!Q115+'FR-16(7)(v)-7 TRANS Demand'!Q115+'FR-16(7)(v)-11 DIST Demand'!Q115</f>
        <v>218</v>
      </c>
      <c r="H115" s="130">
        <f>'FR-16(7)(v)-4 PROD Energy'!Q115+'FR-16(7)(v)-8 TRANS Energy'!Q115+'FR-16(7)(v)-12 DIST Energy'!Q115</f>
        <v>0</v>
      </c>
      <c r="I115" s="131">
        <f>'FR-16(7)(v)-5 PROD Cust'!Q115+'FR-16(7)(v)-9 TRANS Cust'!Q115+'FR-16(7)(v)-13 DIST Cust'!Q115</f>
        <v>0</v>
      </c>
      <c r="J115" s="35">
        <f t="shared" si="26"/>
        <v>218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Q116</f>
        <v>146</v>
      </c>
      <c r="G116" s="139">
        <f>'FR-16(7)(v)-3 PROD Demand'!Q116+'FR-16(7)(v)-7 TRANS Demand'!Q116+'FR-16(7)(v)-11 DIST Demand'!Q116</f>
        <v>0</v>
      </c>
      <c r="H116" s="130">
        <f>'FR-16(7)(v)-4 PROD Energy'!Q116+'FR-16(7)(v)-8 TRANS Energy'!Q116+'FR-16(7)(v)-12 DIST Energy'!Q116</f>
        <v>0</v>
      </c>
      <c r="I116" s="131">
        <f>'FR-16(7)(v)-5 PROD Cust'!Q116+'FR-16(7)(v)-9 TRANS Cust'!Q116+'FR-16(7)(v)-13 DIST Cust'!Q116</f>
        <v>146</v>
      </c>
      <c r="J116" s="35">
        <f t="shared" si="26"/>
        <v>146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Q117</f>
        <v>53643</v>
      </c>
      <c r="G117" s="139">
        <f>'FR-16(7)(v)-3 PROD Demand'!Q117+'FR-16(7)(v)-7 TRANS Demand'!Q117+'FR-16(7)(v)-11 DIST Demand'!Q117</f>
        <v>0</v>
      </c>
      <c r="H117" s="130">
        <f>'FR-16(7)(v)-4 PROD Energy'!Q117+'FR-16(7)(v)-8 TRANS Energy'!Q117+'FR-16(7)(v)-12 DIST Energy'!Q117</f>
        <v>0</v>
      </c>
      <c r="I117" s="131">
        <f>'FR-16(7)(v)-5 PROD Cust'!Q117+'FR-16(7)(v)-9 TRANS Cust'!Q117+'FR-16(7)(v)-13 DIST Cust'!Q117</f>
        <v>53643</v>
      </c>
      <c r="J117" s="35">
        <f t="shared" si="26"/>
        <v>53643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Q118</f>
        <v>25</v>
      </c>
      <c r="G118" s="139">
        <f>'FR-16(7)(v)-3 PROD Demand'!Q118+'FR-16(7)(v)-7 TRANS Demand'!Q118+'FR-16(7)(v)-11 DIST Demand'!Q118</f>
        <v>0</v>
      </c>
      <c r="H118" s="130">
        <f>'FR-16(7)(v)-4 PROD Energy'!Q118+'FR-16(7)(v)-8 TRANS Energy'!Q118+'FR-16(7)(v)-12 DIST Energy'!Q118</f>
        <v>0</v>
      </c>
      <c r="I118" s="131">
        <f>'FR-16(7)(v)-5 PROD Cust'!Q118+'FR-16(7)(v)-9 TRANS Cust'!Q118+'FR-16(7)(v)-13 DIST Cust'!Q118</f>
        <v>25</v>
      </c>
      <c r="J118" s="35">
        <f t="shared" si="26"/>
        <v>2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Q119</f>
        <v>0</v>
      </c>
      <c r="G119" s="139">
        <f>'FR-16(7)(v)-3 PROD Demand'!Q119+'FR-16(7)(v)-7 TRANS Demand'!Q119+'FR-16(7)(v)-11 DIST Demand'!Q119</f>
        <v>0</v>
      </c>
      <c r="H119" s="130">
        <f>'FR-16(7)(v)-4 PROD Energy'!Q119+'FR-16(7)(v)-8 TRANS Energy'!Q119+'FR-16(7)(v)-12 DIST Energy'!Q119</f>
        <v>0</v>
      </c>
      <c r="I119" s="131">
        <f>'FR-16(7)(v)-5 PROD Cust'!Q119+'FR-16(7)(v)-9 TRANS Cust'!Q119+'FR-16(7)(v)-13 DIST Cust'!Q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Q120</f>
        <v>0</v>
      </c>
      <c r="G120" s="139">
        <f>'FR-16(7)(v)-3 PROD Demand'!Q120+'FR-16(7)(v)-7 TRANS Demand'!Q120+'FR-16(7)(v)-11 DIST Demand'!Q120</f>
        <v>0</v>
      </c>
      <c r="H120" s="130">
        <f>'FR-16(7)(v)-4 PROD Energy'!Q120+'FR-16(7)(v)-8 TRANS Energy'!Q120+'FR-16(7)(v)-12 DIST Energy'!Q120</f>
        <v>0</v>
      </c>
      <c r="I120" s="131">
        <f>'FR-16(7)(v)-5 PROD Cust'!Q120+'FR-16(7)(v)-9 TRANS Cust'!Q120+'FR-16(7)(v)-13 DIST Cust'!Q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54819</v>
      </c>
      <c r="G121" s="140">
        <f t="shared" si="28"/>
        <v>667</v>
      </c>
      <c r="H121" s="132">
        <f t="shared" si="28"/>
        <v>338</v>
      </c>
      <c r="I121" s="133">
        <f t="shared" si="28"/>
        <v>53814</v>
      </c>
      <c r="J121" s="36">
        <f t="shared" si="28"/>
        <v>54819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890484</v>
      </c>
      <c r="G123" s="141">
        <f t="shared" si="29"/>
        <v>65465</v>
      </c>
      <c r="H123" s="134">
        <f t="shared" si="29"/>
        <v>646</v>
      </c>
      <c r="I123" s="135">
        <f t="shared" si="29"/>
        <v>824373</v>
      </c>
      <c r="J123" s="35">
        <f t="shared" si="29"/>
        <v>890484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1" t="str">
        <f>$A$2</f>
        <v>OTHER WP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OTHER WP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Q136</f>
        <v>17926</v>
      </c>
      <c r="G136" s="139">
        <f>'FR-16(7)(v)-3 PROD Demand'!Q136+'FR-16(7)(v)-7 TRANS Demand'!Q136+'FR-16(7)(v)-11 DIST Demand'!Q136</f>
        <v>17926</v>
      </c>
      <c r="H136" s="130">
        <f>'FR-16(7)(v)-4 PROD Energy'!Q136+'FR-16(7)(v)-8 TRANS Energy'!Q136+'FR-16(7)(v)-12 DIST Energy'!Q136</f>
        <v>0</v>
      </c>
      <c r="I136" s="131">
        <f>'FR-16(7)(v)-5 PROD Cust'!Q136+'FR-16(7)(v)-9 TRANS Cust'!Q136+'FR-16(7)(v)-13 DIST Cust'!Q136</f>
        <v>0</v>
      </c>
      <c r="J136" s="35">
        <f>SUM(G136:I136)</f>
        <v>17926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Q137</f>
        <v>6719</v>
      </c>
      <c r="G137" s="139">
        <f>'FR-16(7)(v)-3 PROD Demand'!Q137+'FR-16(7)(v)-7 TRANS Demand'!Q137+'FR-16(7)(v)-11 DIST Demand'!Q137</f>
        <v>6719</v>
      </c>
      <c r="H137" s="130">
        <f>'FR-16(7)(v)-4 PROD Energy'!Q137+'FR-16(7)(v)-8 TRANS Energy'!Q137+'FR-16(7)(v)-12 DIST Energy'!Q137</f>
        <v>0</v>
      </c>
      <c r="I137" s="131">
        <f>'FR-16(7)(v)-5 PROD Cust'!Q137+'FR-16(7)(v)-9 TRANS Cust'!Q137+'FR-16(7)(v)-13 DIST Cust'!Q137</f>
        <v>0</v>
      </c>
      <c r="J137" s="35">
        <f>SUM(G137:I137)</f>
        <v>6719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Q138</f>
        <v>237</v>
      </c>
      <c r="G138" s="139">
        <f>'FR-16(7)(v)-3 PROD Demand'!Q138+'FR-16(7)(v)-7 TRANS Demand'!Q138+'FR-16(7)(v)-11 DIST Demand'!Q138</f>
        <v>237</v>
      </c>
      <c r="H138" s="130">
        <f>'FR-16(7)(v)-4 PROD Energy'!Q138+'FR-16(7)(v)-8 TRANS Energy'!Q138+'FR-16(7)(v)-12 DIST Energy'!Q138</f>
        <v>0</v>
      </c>
      <c r="I138" s="131">
        <f>'FR-16(7)(v)-5 PROD Cust'!Q138+'FR-16(7)(v)-9 TRANS Cust'!Q138+'FR-16(7)(v)-13 DIST Cust'!Q138</f>
        <v>0</v>
      </c>
      <c r="J138" s="35">
        <f>SUM(G138:I138)</f>
        <v>237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4882</v>
      </c>
      <c r="G139" s="140">
        <f t="shared" si="31"/>
        <v>24882</v>
      </c>
      <c r="H139" s="132">
        <f t="shared" si="31"/>
        <v>0</v>
      </c>
      <c r="I139" s="133">
        <f t="shared" si="31"/>
        <v>0</v>
      </c>
      <c r="J139" s="36">
        <f t="shared" si="31"/>
        <v>2488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Q142</f>
        <v>0</v>
      </c>
      <c r="G142" s="139">
        <f>'FR-16(7)(v)-3 PROD Demand'!Q142+'FR-16(7)(v)-7 TRANS Demand'!Q142+'FR-16(7)(v)-11 DIST Demand'!Q142</f>
        <v>0</v>
      </c>
      <c r="H142" s="130">
        <f>'FR-16(7)(v)-4 PROD Energy'!Q142+'FR-16(7)(v)-8 TRANS Energy'!Q142+'FR-16(7)(v)-12 DIST Energy'!Q142</f>
        <v>0</v>
      </c>
      <c r="I142" s="131">
        <f>'FR-16(7)(v)-5 PROD Cust'!Q142+'FR-16(7)(v)-9 TRANS Cust'!Q142+'FR-16(7)(v)-13 DIST Cust'!Q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Q143</f>
        <v>755</v>
      </c>
      <c r="G143" s="139">
        <f>'FR-16(7)(v)-3 PROD Demand'!Q143+'FR-16(7)(v)-7 TRANS Demand'!Q143+'FR-16(7)(v)-11 DIST Demand'!Q143</f>
        <v>755</v>
      </c>
      <c r="H143" s="130">
        <f>'FR-16(7)(v)-4 PROD Energy'!Q143+'FR-16(7)(v)-8 TRANS Energy'!Q143+'FR-16(7)(v)-12 DIST Energy'!Q143</f>
        <v>0</v>
      </c>
      <c r="I143" s="131">
        <f>'FR-16(7)(v)-5 PROD Cust'!Q143+'FR-16(7)(v)-9 TRANS Cust'!Q143+'FR-16(7)(v)-13 DIST Cust'!Q143</f>
        <v>0</v>
      </c>
      <c r="J143" s="35">
        <f>SUM(G143:I143)</f>
        <v>75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Q144</f>
        <v>19</v>
      </c>
      <c r="G144" s="139">
        <f>'FR-16(7)(v)-3 PROD Demand'!Q144+'FR-16(7)(v)-7 TRANS Demand'!Q144+'FR-16(7)(v)-11 DIST Demand'!Q144</f>
        <v>19</v>
      </c>
      <c r="H144" s="130">
        <f>'FR-16(7)(v)-4 PROD Energy'!Q144+'FR-16(7)(v)-8 TRANS Energy'!Q144+'FR-16(7)(v)-12 DIST Energy'!Q144</f>
        <v>0</v>
      </c>
      <c r="I144" s="131">
        <f>'FR-16(7)(v)-5 PROD Cust'!Q144+'FR-16(7)(v)-9 TRANS Cust'!Q144+'FR-16(7)(v)-13 DIST Cust'!Q144</f>
        <v>0</v>
      </c>
      <c r="J144" s="35">
        <f>SUM(G144:I144)</f>
        <v>1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774</v>
      </c>
      <c r="G145" s="140">
        <f t="shared" si="32"/>
        <v>774</v>
      </c>
      <c r="H145" s="132">
        <f t="shared" si="32"/>
        <v>0</v>
      </c>
      <c r="I145" s="133">
        <f t="shared" si="32"/>
        <v>0</v>
      </c>
      <c r="J145" s="36">
        <f t="shared" si="32"/>
        <v>77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5656</v>
      </c>
      <c r="G147" s="139">
        <f>G145+G139</f>
        <v>25656</v>
      </c>
      <c r="H147" s="130">
        <f>H145+H139</f>
        <v>0</v>
      </c>
      <c r="I147" s="131">
        <f>I145+I139</f>
        <v>0</v>
      </c>
      <c r="J147" s="35">
        <f>J145+J139</f>
        <v>2565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Q150</f>
        <v>1099</v>
      </c>
      <c r="G150" s="139">
        <f>'FR-16(7)(v)-3 PROD Demand'!Q150+'FR-16(7)(v)-7 TRANS Demand'!Q150+'FR-16(7)(v)-11 DIST Demand'!Q150</f>
        <v>1099</v>
      </c>
      <c r="H150" s="130">
        <f>'FR-16(7)(v)-4 PROD Energy'!Q150+'FR-16(7)(v)-8 TRANS Energy'!Q150+'FR-16(7)(v)-12 DIST Energy'!Q150</f>
        <v>0</v>
      </c>
      <c r="I150" s="131">
        <f>'FR-16(7)(v)-5 PROD Cust'!Q150+'FR-16(7)(v)-9 TRANS Cust'!Q150+'FR-16(7)(v)-13 DIST Cust'!Q150</f>
        <v>0</v>
      </c>
      <c r="J150" s="35">
        <f>SUM(G150:I150)</f>
        <v>109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Q151</f>
        <v>826</v>
      </c>
      <c r="G151" s="139">
        <f>'FR-16(7)(v)-3 PROD Demand'!Q151+'FR-16(7)(v)-7 TRANS Demand'!Q151+'FR-16(7)(v)-11 DIST Demand'!Q151</f>
        <v>826</v>
      </c>
      <c r="H151" s="130">
        <f>'FR-16(7)(v)-4 PROD Energy'!Q151+'FR-16(7)(v)-8 TRANS Energy'!Q151+'FR-16(7)(v)-12 DIST Energy'!Q151</f>
        <v>0</v>
      </c>
      <c r="I151" s="131">
        <f>'FR-16(7)(v)-5 PROD Cust'!Q151+'FR-16(7)(v)-9 TRANS Cust'!Q151+'FR-16(7)(v)-13 DIST Cust'!Q151</f>
        <v>0</v>
      </c>
      <c r="J151" s="35">
        <f>SUM(G151:I151)</f>
        <v>82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Q152</f>
        <v>608</v>
      </c>
      <c r="G152" s="139">
        <f>'FR-16(7)(v)-3 PROD Demand'!Q152+'FR-16(7)(v)-7 TRANS Demand'!Q152+'FR-16(7)(v)-11 DIST Demand'!Q152</f>
        <v>0</v>
      </c>
      <c r="H152" s="130">
        <f>'FR-16(7)(v)-4 PROD Energy'!Q152+'FR-16(7)(v)-8 TRANS Energy'!Q152+'FR-16(7)(v)-12 DIST Energy'!Q152</f>
        <v>0</v>
      </c>
      <c r="I152" s="131">
        <f>'FR-16(7)(v)-5 PROD Cust'!Q152+'FR-16(7)(v)-9 TRANS Cust'!Q152+'FR-16(7)(v)-13 DIST Cust'!Q152</f>
        <v>608</v>
      </c>
      <c r="J152" s="35">
        <f t="shared" ref="J152:J162" si="33">SUM(G152:I152)</f>
        <v>60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Q153</f>
        <v>356</v>
      </c>
      <c r="G153" s="139">
        <f>'FR-16(7)(v)-3 PROD Demand'!Q153+'FR-16(7)(v)-7 TRANS Demand'!Q153+'FR-16(7)(v)-11 DIST Demand'!Q153</f>
        <v>356</v>
      </c>
      <c r="H153" s="130">
        <f>'FR-16(7)(v)-4 PROD Energy'!Q153+'FR-16(7)(v)-8 TRANS Energy'!Q153+'FR-16(7)(v)-12 DIST Energy'!Q153</f>
        <v>0</v>
      </c>
      <c r="I153" s="131">
        <f>'FR-16(7)(v)-5 PROD Cust'!Q153+'FR-16(7)(v)-9 TRANS Cust'!Q153+'FR-16(7)(v)-13 DIST Cust'!Q153</f>
        <v>0</v>
      </c>
      <c r="J153" s="35">
        <f t="shared" si="33"/>
        <v>356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Q154</f>
        <v>145</v>
      </c>
      <c r="G154" s="139">
        <f>'FR-16(7)(v)-3 PROD Demand'!Q154+'FR-16(7)(v)-7 TRANS Demand'!Q154+'FR-16(7)(v)-11 DIST Demand'!Q154</f>
        <v>0</v>
      </c>
      <c r="H154" s="130">
        <f>'FR-16(7)(v)-4 PROD Energy'!Q154+'FR-16(7)(v)-8 TRANS Energy'!Q154+'FR-16(7)(v)-12 DIST Energy'!Q154</f>
        <v>0</v>
      </c>
      <c r="I154" s="131">
        <f>'FR-16(7)(v)-5 PROD Cust'!Q154+'FR-16(7)(v)-9 TRANS Cust'!Q154+'FR-16(7)(v)-13 DIST Cust'!Q154</f>
        <v>145</v>
      </c>
      <c r="J154" s="35">
        <f t="shared" si="33"/>
        <v>14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Q155</f>
        <v>941</v>
      </c>
      <c r="G155" s="139">
        <f>'FR-16(7)(v)-3 PROD Demand'!Q155+'FR-16(7)(v)-7 TRANS Demand'!Q155+'FR-16(7)(v)-11 DIST Demand'!Q155</f>
        <v>941</v>
      </c>
      <c r="H155" s="130">
        <f>'FR-16(7)(v)-4 PROD Energy'!Q155+'FR-16(7)(v)-8 TRANS Energy'!Q155+'FR-16(7)(v)-12 DIST Energy'!Q155</f>
        <v>0</v>
      </c>
      <c r="I155" s="131">
        <f>'FR-16(7)(v)-5 PROD Cust'!Q155+'FR-16(7)(v)-9 TRANS Cust'!Q155+'FR-16(7)(v)-13 DIST Cust'!Q155</f>
        <v>0</v>
      </c>
      <c r="J155" s="35">
        <f t="shared" si="33"/>
        <v>94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Q156</f>
        <v>439</v>
      </c>
      <c r="G156" s="139">
        <f>'FR-16(7)(v)-3 PROD Demand'!Q156+'FR-16(7)(v)-7 TRANS Demand'!Q156+'FR-16(7)(v)-11 DIST Demand'!Q156</f>
        <v>0</v>
      </c>
      <c r="H156" s="130">
        <f>'FR-16(7)(v)-4 PROD Energy'!Q156+'FR-16(7)(v)-8 TRANS Energy'!Q156+'FR-16(7)(v)-12 DIST Energy'!Q156</f>
        <v>0</v>
      </c>
      <c r="I156" s="131">
        <f>'FR-16(7)(v)-5 PROD Cust'!Q156+'FR-16(7)(v)-9 TRANS Cust'!Q156+'FR-16(7)(v)-13 DIST Cust'!Q156</f>
        <v>439</v>
      </c>
      <c r="J156" s="35">
        <f t="shared" si="33"/>
        <v>439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Q157</f>
        <v>438</v>
      </c>
      <c r="G157" s="139">
        <f>'FR-16(7)(v)-3 PROD Demand'!Q157+'FR-16(7)(v)-7 TRANS Demand'!Q157+'FR-16(7)(v)-11 DIST Demand'!Q157</f>
        <v>438</v>
      </c>
      <c r="H157" s="130">
        <f>'FR-16(7)(v)-4 PROD Energy'!Q157+'FR-16(7)(v)-8 TRANS Energy'!Q157+'FR-16(7)(v)-12 DIST Energy'!Q157</f>
        <v>0</v>
      </c>
      <c r="I157" s="131">
        <f>'FR-16(7)(v)-5 PROD Cust'!Q157+'FR-16(7)(v)-9 TRANS Cust'!Q157+'FR-16(7)(v)-13 DIST Cust'!Q157</f>
        <v>0</v>
      </c>
      <c r="J157" s="35">
        <f t="shared" si="33"/>
        <v>43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Q158</f>
        <v>173</v>
      </c>
      <c r="G158" s="139">
        <f>'FR-16(7)(v)-3 PROD Demand'!Q158+'FR-16(7)(v)-7 TRANS Demand'!Q158+'FR-16(7)(v)-11 DIST Demand'!Q158</f>
        <v>0</v>
      </c>
      <c r="H158" s="130">
        <f>'FR-16(7)(v)-4 PROD Energy'!Q158+'FR-16(7)(v)-8 TRANS Energy'!Q158+'FR-16(7)(v)-12 DIST Energy'!Q158</f>
        <v>0</v>
      </c>
      <c r="I158" s="131">
        <f>'FR-16(7)(v)-5 PROD Cust'!Q158+'FR-16(7)(v)-9 TRANS Cust'!Q158+'FR-16(7)(v)-13 DIST Cust'!Q158</f>
        <v>173</v>
      </c>
      <c r="J158" s="35">
        <f t="shared" si="33"/>
        <v>173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Q159</f>
        <v>760</v>
      </c>
      <c r="G159" s="139">
        <f>'FR-16(7)(v)-3 PROD Demand'!Q159+'FR-16(7)(v)-7 TRANS Demand'!Q159+'FR-16(7)(v)-11 DIST Demand'!Q159</f>
        <v>760</v>
      </c>
      <c r="H159" s="130">
        <f>'FR-16(7)(v)-4 PROD Energy'!Q159+'FR-16(7)(v)-8 TRANS Energy'!Q159+'FR-16(7)(v)-12 DIST Energy'!Q159</f>
        <v>0</v>
      </c>
      <c r="I159" s="131">
        <f>'FR-16(7)(v)-5 PROD Cust'!Q159+'FR-16(7)(v)-9 TRANS Cust'!Q159+'FR-16(7)(v)-13 DIST Cust'!Q159</f>
        <v>0</v>
      </c>
      <c r="J159" s="35">
        <f t="shared" si="33"/>
        <v>76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Q160</f>
        <v>351</v>
      </c>
      <c r="G160" s="139">
        <f>'FR-16(7)(v)-3 PROD Demand'!Q160+'FR-16(7)(v)-7 TRANS Demand'!Q160+'FR-16(7)(v)-11 DIST Demand'!Q160</f>
        <v>0</v>
      </c>
      <c r="H160" s="130">
        <f>'FR-16(7)(v)-4 PROD Energy'!Q160+'FR-16(7)(v)-8 TRANS Energy'!Q160+'FR-16(7)(v)-12 DIST Energy'!Q160</f>
        <v>0</v>
      </c>
      <c r="I160" s="131">
        <f>'FR-16(7)(v)-5 PROD Cust'!Q160+'FR-16(7)(v)-9 TRANS Cust'!Q160+'FR-16(7)(v)-13 DIST Cust'!Q160</f>
        <v>351</v>
      </c>
      <c r="J160" s="35">
        <f t="shared" si="33"/>
        <v>35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Q161</f>
        <v>128</v>
      </c>
      <c r="G161" s="139">
        <f>'FR-16(7)(v)-3 PROD Demand'!Q161+'FR-16(7)(v)-7 TRANS Demand'!Q161+'FR-16(7)(v)-11 DIST Demand'!Q161</f>
        <v>128</v>
      </c>
      <c r="H161" s="130">
        <f>'FR-16(7)(v)-4 PROD Energy'!Q161+'FR-16(7)(v)-8 TRANS Energy'!Q161+'FR-16(7)(v)-12 DIST Energy'!Q161</f>
        <v>0</v>
      </c>
      <c r="I161" s="131">
        <f>'FR-16(7)(v)-5 PROD Cust'!Q161+'FR-16(7)(v)-9 TRANS Cust'!Q161+'FR-16(7)(v)-13 DIST Cust'!Q161</f>
        <v>0</v>
      </c>
      <c r="J161" s="35">
        <f t="shared" si="33"/>
        <v>128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Q162</f>
        <v>116</v>
      </c>
      <c r="G162" s="139">
        <f>'FR-16(7)(v)-3 PROD Demand'!Q162+'FR-16(7)(v)-7 TRANS Demand'!Q162+'FR-16(7)(v)-11 DIST Demand'!Q162</f>
        <v>0</v>
      </c>
      <c r="H162" s="130">
        <f>'FR-16(7)(v)-4 PROD Energy'!Q162+'FR-16(7)(v)-8 TRANS Energy'!Q162+'FR-16(7)(v)-12 DIST Energy'!Q162</f>
        <v>0</v>
      </c>
      <c r="I162" s="131">
        <f>'FR-16(7)(v)-5 PROD Cust'!Q162+'FR-16(7)(v)-9 TRANS Cust'!Q162+'FR-16(7)(v)-13 DIST Cust'!Q162</f>
        <v>116</v>
      </c>
      <c r="J162" s="35">
        <f t="shared" si="33"/>
        <v>116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Q163</f>
        <v>997</v>
      </c>
      <c r="G163" s="139">
        <f>'FR-16(7)(v)-3 PROD Demand'!Q163+'FR-16(7)(v)-7 TRANS Demand'!Q163+'FR-16(7)(v)-11 DIST Demand'!Q163</f>
        <v>997</v>
      </c>
      <c r="H163" s="130">
        <f>'FR-16(7)(v)-4 PROD Energy'!Q163+'FR-16(7)(v)-8 TRANS Energy'!Q163+'FR-16(7)(v)-12 DIST Energy'!Q163</f>
        <v>0</v>
      </c>
      <c r="I163" s="131">
        <f>'FR-16(7)(v)-5 PROD Cust'!Q163+'FR-16(7)(v)-9 TRANS Cust'!Q163+'FR-16(7)(v)-13 DIST Cust'!Q163</f>
        <v>0</v>
      </c>
      <c r="J163" s="35">
        <f t="shared" ref="J163:J169" si="35">SUM(G163:I163)</f>
        <v>99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Q164</f>
        <v>764</v>
      </c>
      <c r="G164" s="139">
        <f>'FR-16(7)(v)-3 PROD Demand'!Q164+'FR-16(7)(v)-7 TRANS Demand'!Q164+'FR-16(7)(v)-11 DIST Demand'!Q164</f>
        <v>0</v>
      </c>
      <c r="H164" s="130">
        <f>'FR-16(7)(v)-4 PROD Energy'!Q164+'FR-16(7)(v)-8 TRANS Energy'!Q164+'FR-16(7)(v)-12 DIST Energy'!Q164</f>
        <v>0</v>
      </c>
      <c r="I164" s="131">
        <f>'FR-16(7)(v)-5 PROD Cust'!Q164+'FR-16(7)(v)-9 TRANS Cust'!Q164+'FR-16(7)(v)-13 DIST Cust'!Q164</f>
        <v>764</v>
      </c>
      <c r="J164" s="35">
        <f t="shared" si="35"/>
        <v>76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Q165</f>
        <v>876</v>
      </c>
      <c r="G165" s="139">
        <f>'FR-16(7)(v)-3 PROD Demand'!Q165+'FR-16(7)(v)-7 TRANS Demand'!Q165+'FR-16(7)(v)-11 DIST Demand'!Q165</f>
        <v>0</v>
      </c>
      <c r="H165" s="130">
        <f>'FR-16(7)(v)-4 PROD Energy'!Q165+'FR-16(7)(v)-8 TRANS Energy'!Q165+'FR-16(7)(v)-12 DIST Energy'!Q165</f>
        <v>0</v>
      </c>
      <c r="I165" s="131">
        <f>'FR-16(7)(v)-5 PROD Cust'!Q165+'FR-16(7)(v)-9 TRANS Cust'!Q165+'FR-16(7)(v)-13 DIST Cust'!Q165</f>
        <v>876</v>
      </c>
      <c r="J165" s="35">
        <f t="shared" si="35"/>
        <v>87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Q166</f>
        <v>24665</v>
      </c>
      <c r="G166" s="139">
        <f>'FR-16(7)(v)-3 PROD Demand'!Q166+'FR-16(7)(v)-7 TRANS Demand'!Q166+'FR-16(7)(v)-11 DIST Demand'!Q166</f>
        <v>0</v>
      </c>
      <c r="H166" s="130">
        <f>'FR-16(7)(v)-4 PROD Energy'!Q166+'FR-16(7)(v)-8 TRANS Energy'!Q166+'FR-16(7)(v)-12 DIST Energy'!Q166</f>
        <v>0</v>
      </c>
      <c r="I166" s="131">
        <f>'FR-16(7)(v)-5 PROD Cust'!Q166+'FR-16(7)(v)-9 TRANS Cust'!Q166+'FR-16(7)(v)-13 DIST Cust'!Q166</f>
        <v>24665</v>
      </c>
      <c r="J166" s="35">
        <f t="shared" si="35"/>
        <v>2466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Q167</f>
        <v>0</v>
      </c>
      <c r="G167" s="139">
        <f>'FR-16(7)(v)-3 PROD Demand'!Q167+'FR-16(7)(v)-7 TRANS Demand'!Q167+'FR-16(7)(v)-11 DIST Demand'!Q167</f>
        <v>0</v>
      </c>
      <c r="H167" s="130">
        <f>'FR-16(7)(v)-4 PROD Energy'!Q167+'FR-16(7)(v)-8 TRANS Energy'!Q167+'FR-16(7)(v)-12 DIST Energy'!Q167</f>
        <v>0</v>
      </c>
      <c r="I167" s="131">
        <f>'FR-16(7)(v)-5 PROD Cust'!Q167+'FR-16(7)(v)-9 TRANS Cust'!Q167+'FR-16(7)(v)-13 DIST Cust'!Q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Q168</f>
        <v>3618</v>
      </c>
      <c r="G168" s="139">
        <f>'FR-16(7)(v)-3 PROD Demand'!Q168+'FR-16(7)(v)-7 TRANS Demand'!Q168+'FR-16(7)(v)-11 DIST Demand'!Q168</f>
        <v>81</v>
      </c>
      <c r="H168" s="130">
        <f>'FR-16(7)(v)-4 PROD Energy'!Q168+'FR-16(7)(v)-8 TRANS Energy'!Q168+'FR-16(7)(v)-12 DIST Energy'!Q168</f>
        <v>0</v>
      </c>
      <c r="I168" s="131">
        <f>'FR-16(7)(v)-5 PROD Cust'!Q168+'FR-16(7)(v)-9 TRANS Cust'!Q168+'FR-16(7)(v)-13 DIST Cust'!Q168</f>
        <v>3537</v>
      </c>
      <c r="J168" s="35">
        <f t="shared" si="35"/>
        <v>361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Q169</f>
        <v>836</v>
      </c>
      <c r="G169" s="139">
        <f>'FR-16(7)(v)-3 PROD Demand'!Q169+'FR-16(7)(v)-7 TRANS Demand'!Q169+'FR-16(7)(v)-11 DIST Demand'!Q169</f>
        <v>19</v>
      </c>
      <c r="H169" s="130">
        <f>'FR-16(7)(v)-4 PROD Energy'!Q169+'FR-16(7)(v)-8 TRANS Energy'!Q169+'FR-16(7)(v)-12 DIST Energy'!Q169</f>
        <v>0</v>
      </c>
      <c r="I169" s="131">
        <f>'FR-16(7)(v)-5 PROD Cust'!Q169+'FR-16(7)(v)-9 TRANS Cust'!Q169+'FR-16(7)(v)-13 DIST Cust'!Q169</f>
        <v>817</v>
      </c>
      <c r="J169" s="35">
        <f t="shared" si="35"/>
        <v>836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Q170</f>
        <v>0</v>
      </c>
      <c r="G170" s="139">
        <f>'FR-16(7)(v)-3 PROD Demand'!Q170+'FR-16(7)(v)-7 TRANS Demand'!Q170+'FR-16(7)(v)-11 DIST Demand'!Q170</f>
        <v>0</v>
      </c>
      <c r="H170" s="130">
        <f>'FR-16(7)(v)-4 PROD Energy'!Q170+'FR-16(7)(v)-8 TRANS Energy'!Q170+'FR-16(7)(v)-12 DIST Energy'!Q170</f>
        <v>0</v>
      </c>
      <c r="I170" s="131">
        <f>'FR-16(7)(v)-5 PROD Cust'!Q170+'FR-16(7)(v)-9 TRANS Cust'!Q170+'FR-16(7)(v)-13 DIST Cust'!Q170</f>
        <v>0</v>
      </c>
      <c r="J170" s="1239">
        <f t="shared" ref="J170" si="37">SUM(G170:I170)</f>
        <v>0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8136</v>
      </c>
      <c r="G171" s="140">
        <f t="shared" ref="G171:K171" si="39">SUM(G149:G169)</f>
        <v>5645</v>
      </c>
      <c r="H171" s="132">
        <f t="shared" si="39"/>
        <v>0</v>
      </c>
      <c r="I171" s="133">
        <f t="shared" si="39"/>
        <v>32491</v>
      </c>
      <c r="J171" s="36">
        <f t="shared" si="39"/>
        <v>38136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38910</v>
      </c>
      <c r="G173" s="139">
        <f>G171+G145</f>
        <v>6419</v>
      </c>
      <c r="H173" s="130">
        <f>H171+H145</f>
        <v>0</v>
      </c>
      <c r="I173" s="131">
        <f>I171+I145</f>
        <v>32491</v>
      </c>
      <c r="J173" s="35">
        <f>J171+J145</f>
        <v>38910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63792</v>
      </c>
      <c r="G174" s="139">
        <f>G147+G171</f>
        <v>31301</v>
      </c>
      <c r="H174" s="130">
        <f>H147+H171</f>
        <v>0</v>
      </c>
      <c r="I174" s="131">
        <f>I147+I171</f>
        <v>32491</v>
      </c>
      <c r="J174" s="35">
        <f>J147+J171</f>
        <v>63792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Q177</f>
        <v>195</v>
      </c>
      <c r="G177" s="139">
        <f>'FR-16(7)(v)-3 PROD Demand'!Q177+'FR-16(7)(v)-7 TRANS Demand'!Q177+'FR-16(7)(v)-11 DIST Demand'!Q177</f>
        <v>195</v>
      </c>
      <c r="H177" s="130">
        <f>'FR-16(7)(v)-4 PROD Energy'!Q177+'FR-16(7)(v)-8 TRANS Energy'!Q177+'FR-16(7)(v)-12 DIST Energy'!Q177</f>
        <v>0</v>
      </c>
      <c r="I177" s="131">
        <f>'FR-16(7)(v)-5 PROD Cust'!Q177+'FR-16(7)(v)-9 TRANS Cust'!Q177+'FR-16(7)(v)-13 DIST Cust'!Q177</f>
        <v>0</v>
      </c>
      <c r="J177" s="35">
        <f>SUM(G177:I177)</f>
        <v>195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Q178</f>
        <v>172</v>
      </c>
      <c r="G178" s="139">
        <f>'FR-16(7)(v)-3 PROD Demand'!Q178+'FR-16(7)(v)-7 TRANS Demand'!Q178+'FR-16(7)(v)-11 DIST Demand'!Q178</f>
        <v>0</v>
      </c>
      <c r="H178" s="130">
        <f>'FR-16(7)(v)-4 PROD Energy'!Q178+'FR-16(7)(v)-8 TRANS Energy'!Q178+'FR-16(7)(v)-12 DIST Energy'!Q178</f>
        <v>172</v>
      </c>
      <c r="I178" s="131">
        <f>'FR-16(7)(v)-5 PROD Cust'!Q178+'FR-16(7)(v)-9 TRANS Cust'!Q178+'FR-16(7)(v)-13 DIST Cust'!Q178</f>
        <v>0</v>
      </c>
      <c r="J178" s="35">
        <f t="shared" ref="J178:J185" si="40">SUM(G178:I178)</f>
        <v>172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Q179</f>
        <v>34</v>
      </c>
      <c r="G179" s="139">
        <f>'FR-16(7)(v)-3 PROD Demand'!Q179+'FR-16(7)(v)-7 TRANS Demand'!Q179+'FR-16(7)(v)-11 DIST Demand'!Q179</f>
        <v>34</v>
      </c>
      <c r="H179" s="130">
        <f>'FR-16(7)(v)-4 PROD Energy'!Q179+'FR-16(7)(v)-8 TRANS Energy'!Q179+'FR-16(7)(v)-12 DIST Energy'!Q179</f>
        <v>0</v>
      </c>
      <c r="I179" s="131">
        <f>'FR-16(7)(v)-5 PROD Cust'!Q179+'FR-16(7)(v)-9 TRANS Cust'!Q179+'FR-16(7)(v)-13 DIST Cust'!Q179</f>
        <v>0</v>
      </c>
      <c r="J179" s="35">
        <f t="shared" si="40"/>
        <v>34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Q180</f>
        <v>111</v>
      </c>
      <c r="G180" s="139">
        <f>'FR-16(7)(v)-3 PROD Demand'!Q180+'FR-16(7)(v)-7 TRANS Demand'!Q180+'FR-16(7)(v)-11 DIST Demand'!Q180</f>
        <v>111</v>
      </c>
      <c r="H180" s="130">
        <f>'FR-16(7)(v)-4 PROD Energy'!Q180+'FR-16(7)(v)-8 TRANS Energy'!Q180+'FR-16(7)(v)-12 DIST Energy'!Q180</f>
        <v>0</v>
      </c>
      <c r="I180" s="131">
        <f>'FR-16(7)(v)-5 PROD Cust'!Q180+'FR-16(7)(v)-9 TRANS Cust'!Q180+'FR-16(7)(v)-13 DIST Cust'!Q180</f>
        <v>0</v>
      </c>
      <c r="J180" s="35">
        <f t="shared" si="40"/>
        <v>111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Q181</f>
        <v>74</v>
      </c>
      <c r="G181" s="139">
        <f>'FR-16(7)(v)-3 PROD Demand'!Q181+'FR-16(7)(v)-7 TRANS Demand'!Q181+'FR-16(7)(v)-11 DIST Demand'!Q181</f>
        <v>0</v>
      </c>
      <c r="H181" s="130">
        <f>'FR-16(7)(v)-4 PROD Energy'!Q181+'FR-16(7)(v)-8 TRANS Energy'!Q181+'FR-16(7)(v)-12 DIST Energy'!Q181</f>
        <v>0</v>
      </c>
      <c r="I181" s="131">
        <f>'FR-16(7)(v)-5 PROD Cust'!Q181+'FR-16(7)(v)-9 TRANS Cust'!Q181+'FR-16(7)(v)-13 DIST Cust'!Q181</f>
        <v>74</v>
      </c>
      <c r="J181" s="35">
        <f t="shared" si="40"/>
        <v>74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Q182</f>
        <v>27282</v>
      </c>
      <c r="G182" s="139">
        <f>'FR-16(7)(v)-3 PROD Demand'!Q182+'FR-16(7)(v)-7 TRANS Demand'!Q182+'FR-16(7)(v)-11 DIST Demand'!Q182</f>
        <v>0</v>
      </c>
      <c r="H182" s="130">
        <f>'FR-16(7)(v)-4 PROD Energy'!Q182+'FR-16(7)(v)-8 TRANS Energy'!Q182+'FR-16(7)(v)-12 DIST Energy'!Q182</f>
        <v>0</v>
      </c>
      <c r="I182" s="131">
        <f>'FR-16(7)(v)-5 PROD Cust'!Q182+'FR-16(7)(v)-9 TRANS Cust'!Q182+'FR-16(7)(v)-13 DIST Cust'!Q182</f>
        <v>27282</v>
      </c>
      <c r="J182" s="35">
        <f t="shared" si="40"/>
        <v>27282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Q183</f>
        <v>13</v>
      </c>
      <c r="G183" s="139">
        <f>'FR-16(7)(v)-3 PROD Demand'!Q183+'FR-16(7)(v)-7 TRANS Demand'!Q183+'FR-16(7)(v)-11 DIST Demand'!Q183</f>
        <v>0</v>
      </c>
      <c r="H183" s="130">
        <f>'FR-16(7)(v)-4 PROD Energy'!Q183+'FR-16(7)(v)-8 TRANS Energy'!Q183+'FR-16(7)(v)-12 DIST Energy'!Q183</f>
        <v>0</v>
      </c>
      <c r="I183" s="131">
        <f>'FR-16(7)(v)-5 PROD Cust'!Q183+'FR-16(7)(v)-9 TRANS Cust'!Q183+'FR-16(7)(v)-13 DIST Cust'!Q183</f>
        <v>13</v>
      </c>
      <c r="J183" s="35">
        <f t="shared" si="40"/>
        <v>13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Q184</f>
        <v>0</v>
      </c>
      <c r="G184" s="139">
        <f>'FR-16(7)(v)-3 PROD Demand'!Q184+'FR-16(7)(v)-7 TRANS Demand'!Q184+'FR-16(7)(v)-11 DIST Demand'!Q184</f>
        <v>0</v>
      </c>
      <c r="H184" s="130">
        <f>'FR-16(7)(v)-4 PROD Energy'!Q184+'FR-16(7)(v)-8 TRANS Energy'!Q184+'FR-16(7)(v)-12 DIST Energy'!Q184</f>
        <v>0</v>
      </c>
      <c r="I184" s="131">
        <f>'FR-16(7)(v)-5 PROD Cust'!Q184+'FR-16(7)(v)-9 TRANS Cust'!Q184+'FR-16(7)(v)-13 DIST Cust'!Q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Q185</f>
        <v>-4944</v>
      </c>
      <c r="G185" s="139">
        <f>'FR-16(7)(v)-3 PROD Demand'!Q185+'FR-16(7)(v)-7 TRANS Demand'!Q185+'FR-16(7)(v)-11 DIST Demand'!Q185</f>
        <v>-5</v>
      </c>
      <c r="H185" s="130">
        <f>'FR-16(7)(v)-4 PROD Energy'!Q185+'FR-16(7)(v)-8 TRANS Energy'!Q185+'FR-16(7)(v)-12 DIST Energy'!Q185</f>
        <v>-28</v>
      </c>
      <c r="I185" s="131">
        <f>'FR-16(7)(v)-5 PROD Cust'!Q185+'FR-16(7)(v)-9 TRANS Cust'!Q185+'FR-16(7)(v)-13 DIST Cust'!Q185</f>
        <v>-4911</v>
      </c>
      <c r="J185" s="35">
        <f t="shared" si="40"/>
        <v>-4944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2937</v>
      </c>
      <c r="G186" s="140">
        <f t="shared" si="42"/>
        <v>335</v>
      </c>
      <c r="H186" s="132">
        <f t="shared" si="42"/>
        <v>144</v>
      </c>
      <c r="I186" s="133">
        <f t="shared" si="42"/>
        <v>22458</v>
      </c>
      <c r="J186" s="36">
        <f t="shared" si="42"/>
        <v>22937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Q189</f>
        <v>377</v>
      </c>
      <c r="G189" s="139">
        <f>'FR-16(7)(v)-3 PROD Demand'!Q189+'FR-16(7)(v)-7 TRANS Demand'!Q189+'FR-16(7)(v)-11 DIST Demand'!Q189</f>
        <v>377</v>
      </c>
      <c r="H189" s="130">
        <f>'FR-16(7)(v)-4 PROD Energy'!Q189+'FR-16(7)(v)-8 TRANS Energy'!Q189+'FR-16(7)(v)-12 DIST Energy'!Q189</f>
        <v>0</v>
      </c>
      <c r="I189" s="131">
        <f>'FR-16(7)(v)-5 PROD Cust'!Q189+'FR-16(7)(v)-9 TRANS Cust'!Q189+'FR-16(7)(v)-13 DIST Cust'!Q189</f>
        <v>0</v>
      </c>
      <c r="J189" s="35">
        <f>SUM(G189:I189)</f>
        <v>377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Q190</f>
        <v>333</v>
      </c>
      <c r="G190" s="139">
        <f>'FR-16(7)(v)-3 PROD Demand'!Q190+'FR-16(7)(v)-7 TRANS Demand'!Q190+'FR-16(7)(v)-11 DIST Demand'!Q190</f>
        <v>0</v>
      </c>
      <c r="H190" s="130">
        <f>'FR-16(7)(v)-4 PROD Energy'!Q190+'FR-16(7)(v)-8 TRANS Energy'!Q190+'FR-16(7)(v)-12 DIST Energy'!Q190</f>
        <v>333</v>
      </c>
      <c r="I190" s="131">
        <f>'FR-16(7)(v)-5 PROD Cust'!Q190+'FR-16(7)(v)-9 TRANS Cust'!Q190+'FR-16(7)(v)-13 DIST Cust'!Q190</f>
        <v>0</v>
      </c>
      <c r="J190" s="35">
        <f t="shared" ref="J190:J197" si="43">SUM(G190:I190)</f>
        <v>333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Q191</f>
        <v>65</v>
      </c>
      <c r="G191" s="139">
        <f>'FR-16(7)(v)-3 PROD Demand'!Q191+'FR-16(7)(v)-7 TRANS Demand'!Q191+'FR-16(7)(v)-11 DIST Demand'!Q191</f>
        <v>65</v>
      </c>
      <c r="H191" s="130">
        <f>'FR-16(7)(v)-4 PROD Energy'!Q191+'FR-16(7)(v)-8 TRANS Energy'!Q191+'FR-16(7)(v)-12 DIST Energy'!Q191</f>
        <v>0</v>
      </c>
      <c r="I191" s="131">
        <f>'FR-16(7)(v)-5 PROD Cust'!Q191+'FR-16(7)(v)-9 TRANS Cust'!Q191+'FR-16(7)(v)-13 DIST Cust'!Q191</f>
        <v>0</v>
      </c>
      <c r="J191" s="35">
        <f t="shared" si="43"/>
        <v>6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Q192</f>
        <v>214</v>
      </c>
      <c r="G192" s="139">
        <f>'FR-16(7)(v)-3 PROD Demand'!Q192+'FR-16(7)(v)-7 TRANS Demand'!Q192+'FR-16(7)(v)-11 DIST Demand'!Q192</f>
        <v>214</v>
      </c>
      <c r="H192" s="130">
        <f>'FR-16(7)(v)-4 PROD Energy'!Q192+'FR-16(7)(v)-8 TRANS Energy'!Q192+'FR-16(7)(v)-12 DIST Energy'!Q192</f>
        <v>0</v>
      </c>
      <c r="I192" s="131">
        <f>'FR-16(7)(v)-5 PROD Cust'!Q192+'FR-16(7)(v)-9 TRANS Cust'!Q192+'FR-16(7)(v)-13 DIST Cust'!Q192</f>
        <v>0</v>
      </c>
      <c r="J192" s="35">
        <f t="shared" si="43"/>
        <v>214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Q193</f>
        <v>144</v>
      </c>
      <c r="G193" s="139">
        <f>'FR-16(7)(v)-3 PROD Demand'!Q193+'FR-16(7)(v)-7 TRANS Demand'!Q193+'FR-16(7)(v)-11 DIST Demand'!Q193</f>
        <v>0</v>
      </c>
      <c r="H193" s="130">
        <f>'FR-16(7)(v)-4 PROD Energy'!Q193+'FR-16(7)(v)-8 TRANS Energy'!Q193+'FR-16(7)(v)-12 DIST Energy'!Q193</f>
        <v>0</v>
      </c>
      <c r="I193" s="131">
        <f>'FR-16(7)(v)-5 PROD Cust'!Q193+'FR-16(7)(v)-9 TRANS Cust'!Q193+'FR-16(7)(v)-13 DIST Cust'!Q193</f>
        <v>144</v>
      </c>
      <c r="J193" s="35">
        <f t="shared" si="43"/>
        <v>144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Q194</f>
        <v>52751</v>
      </c>
      <c r="G194" s="139">
        <f>'FR-16(7)(v)-3 PROD Demand'!Q194+'FR-16(7)(v)-7 TRANS Demand'!Q194+'FR-16(7)(v)-11 DIST Demand'!Q194</f>
        <v>0</v>
      </c>
      <c r="H194" s="130">
        <f>'FR-16(7)(v)-4 PROD Energy'!Q194+'FR-16(7)(v)-8 TRANS Energy'!Q194+'FR-16(7)(v)-12 DIST Energy'!Q194</f>
        <v>0</v>
      </c>
      <c r="I194" s="131">
        <f>'FR-16(7)(v)-5 PROD Cust'!Q194+'FR-16(7)(v)-9 TRANS Cust'!Q194+'FR-16(7)(v)-13 DIST Cust'!Q194</f>
        <v>52751</v>
      </c>
      <c r="J194" s="35">
        <f t="shared" si="43"/>
        <v>52751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Q195</f>
        <v>25</v>
      </c>
      <c r="G195" s="139">
        <f>'FR-16(7)(v)-3 PROD Demand'!Q195+'FR-16(7)(v)-7 TRANS Demand'!Q195+'FR-16(7)(v)-11 DIST Demand'!Q195</f>
        <v>0</v>
      </c>
      <c r="H195" s="130">
        <f>'FR-16(7)(v)-4 PROD Energy'!Q195+'FR-16(7)(v)-8 TRANS Energy'!Q195+'FR-16(7)(v)-12 DIST Energy'!Q195</f>
        <v>0</v>
      </c>
      <c r="I195" s="131">
        <f>'FR-16(7)(v)-5 PROD Cust'!Q195+'FR-16(7)(v)-9 TRANS Cust'!Q195+'FR-16(7)(v)-13 DIST Cust'!Q195</f>
        <v>25</v>
      </c>
      <c r="J195" s="35">
        <f t="shared" si="43"/>
        <v>25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Q196</f>
        <v>0</v>
      </c>
      <c r="G196" s="139">
        <f>'FR-16(7)(v)-3 PROD Demand'!Q196+'FR-16(7)(v)-7 TRANS Demand'!Q196+'FR-16(7)(v)-11 DIST Demand'!Q196</f>
        <v>0</v>
      </c>
      <c r="H196" s="130">
        <f>'FR-16(7)(v)-4 PROD Energy'!Q196+'FR-16(7)(v)-8 TRANS Energy'!Q196+'FR-16(7)(v)-12 DIST Energy'!Q196</f>
        <v>0</v>
      </c>
      <c r="I196" s="131">
        <f>'FR-16(7)(v)-5 PROD Cust'!Q196+'FR-16(7)(v)-9 TRANS Cust'!Q196+'FR-16(7)(v)-13 DIST Cust'!Q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Q197</f>
        <v>-414</v>
      </c>
      <c r="G197" s="139">
        <f>'FR-16(7)(v)-3 PROD Demand'!Q197+'FR-16(7)(v)-7 TRANS Demand'!Q197+'FR-16(7)(v)-11 DIST Demand'!Q197</f>
        <v>0</v>
      </c>
      <c r="H197" s="130">
        <f>'FR-16(7)(v)-4 PROD Energy'!Q197+'FR-16(7)(v)-8 TRANS Energy'!Q197+'FR-16(7)(v)-12 DIST Energy'!Q197</f>
        <v>-2</v>
      </c>
      <c r="I197" s="131">
        <f>'FR-16(7)(v)-5 PROD Cust'!Q197+'FR-16(7)(v)-9 TRANS Cust'!Q197+'FR-16(7)(v)-13 DIST Cust'!Q197</f>
        <v>-412</v>
      </c>
      <c r="J197" s="35">
        <f t="shared" si="43"/>
        <v>-414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3495</v>
      </c>
      <c r="G198" s="140">
        <f>SUM(G188:G197)</f>
        <v>656</v>
      </c>
      <c r="H198" s="132">
        <f>SUM(H188:H197)</f>
        <v>331</v>
      </c>
      <c r="I198" s="133">
        <f>SUM(I188:I197)</f>
        <v>52508</v>
      </c>
      <c r="J198" s="36">
        <f>SUM(J188:J197)</f>
        <v>53495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140224</v>
      </c>
      <c r="G200" s="141">
        <f t="shared" si="45"/>
        <v>32292</v>
      </c>
      <c r="H200" s="134">
        <f t="shared" si="45"/>
        <v>475</v>
      </c>
      <c r="I200" s="135">
        <f t="shared" si="45"/>
        <v>107457</v>
      </c>
      <c r="J200" s="35">
        <f t="shared" si="45"/>
        <v>14022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1" t="str">
        <f>$A$2</f>
        <v>OTHER WP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OTHER WP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3826</v>
      </c>
      <c r="G213" s="139">
        <f t="shared" si="47"/>
        <v>13826</v>
      </c>
      <c r="H213" s="130">
        <f t="shared" si="47"/>
        <v>0</v>
      </c>
      <c r="I213" s="131">
        <f t="shared" si="47"/>
        <v>0</v>
      </c>
      <c r="J213" s="35">
        <f t="shared" si="47"/>
        <v>13826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549</v>
      </c>
      <c r="G214" s="139">
        <f t="shared" si="47"/>
        <v>6549</v>
      </c>
      <c r="H214" s="130">
        <f t="shared" si="47"/>
        <v>0</v>
      </c>
      <c r="I214" s="131">
        <f t="shared" si="47"/>
        <v>0</v>
      </c>
      <c r="J214" s="35">
        <f t="shared" si="47"/>
        <v>6549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37</v>
      </c>
      <c r="G215" s="139">
        <f t="shared" si="47"/>
        <v>-237</v>
      </c>
      <c r="H215" s="130">
        <f t="shared" si="47"/>
        <v>0</v>
      </c>
      <c r="I215" s="131">
        <f t="shared" si="47"/>
        <v>0</v>
      </c>
      <c r="J215" s="35">
        <f t="shared" si="47"/>
        <v>-237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0138</v>
      </c>
      <c r="G216" s="140">
        <f t="shared" si="48"/>
        <v>20138</v>
      </c>
      <c r="H216" s="132">
        <f t="shared" si="48"/>
        <v>0</v>
      </c>
      <c r="I216" s="133">
        <f t="shared" si="48"/>
        <v>0</v>
      </c>
      <c r="J216" s="36">
        <f t="shared" si="48"/>
        <v>20138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875</v>
      </c>
      <c r="G220" s="139">
        <f t="shared" si="49"/>
        <v>1875</v>
      </c>
      <c r="H220" s="130">
        <f t="shared" si="49"/>
        <v>0</v>
      </c>
      <c r="I220" s="131">
        <f t="shared" si="49"/>
        <v>0</v>
      </c>
      <c r="J220" s="35">
        <f t="shared" si="49"/>
        <v>1875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9</v>
      </c>
      <c r="G221" s="139">
        <f t="shared" si="49"/>
        <v>-19</v>
      </c>
      <c r="H221" s="130">
        <f t="shared" si="49"/>
        <v>0</v>
      </c>
      <c r="I221" s="131">
        <f t="shared" si="49"/>
        <v>0</v>
      </c>
      <c r="J221" s="35">
        <f t="shared" si="49"/>
        <v>-19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856</v>
      </c>
      <c r="G222" s="140">
        <f t="shared" si="50"/>
        <v>1856</v>
      </c>
      <c r="H222" s="132">
        <f t="shared" si="50"/>
        <v>0</v>
      </c>
      <c r="I222" s="133">
        <f t="shared" si="50"/>
        <v>0</v>
      </c>
      <c r="J222" s="36">
        <f t="shared" si="50"/>
        <v>1856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21994</v>
      </c>
      <c r="G224" s="139">
        <f t="shared" si="51"/>
        <v>21994</v>
      </c>
      <c r="H224" s="130">
        <f t="shared" si="51"/>
        <v>0</v>
      </c>
      <c r="I224" s="131">
        <f t="shared" si="51"/>
        <v>0</v>
      </c>
      <c r="J224" s="35">
        <f t="shared" si="51"/>
        <v>21994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2422</v>
      </c>
      <c r="G227" s="139">
        <f t="shared" si="52"/>
        <v>2422</v>
      </c>
      <c r="H227" s="130">
        <f t="shared" si="52"/>
        <v>0</v>
      </c>
      <c r="I227" s="131">
        <f t="shared" si="52"/>
        <v>0</v>
      </c>
      <c r="J227" s="35">
        <f t="shared" si="52"/>
        <v>242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754</v>
      </c>
      <c r="G228" s="139">
        <f t="shared" si="52"/>
        <v>754</v>
      </c>
      <c r="H228" s="130">
        <f t="shared" si="52"/>
        <v>0</v>
      </c>
      <c r="I228" s="131">
        <f t="shared" si="52"/>
        <v>0</v>
      </c>
      <c r="J228" s="35">
        <f t="shared" si="52"/>
        <v>754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555</v>
      </c>
      <c r="G229" s="139">
        <f t="shared" si="53"/>
        <v>0</v>
      </c>
      <c r="H229" s="130">
        <f t="shared" si="53"/>
        <v>0</v>
      </c>
      <c r="I229" s="131">
        <f t="shared" si="53"/>
        <v>555</v>
      </c>
      <c r="J229" s="35">
        <f t="shared" si="53"/>
        <v>555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324</v>
      </c>
      <c r="G230" s="139">
        <f t="shared" si="54"/>
        <v>324</v>
      </c>
      <c r="H230" s="130">
        <f t="shared" si="54"/>
        <v>0</v>
      </c>
      <c r="I230" s="131">
        <f t="shared" si="54"/>
        <v>0</v>
      </c>
      <c r="J230" s="35">
        <f t="shared" si="54"/>
        <v>32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32</v>
      </c>
      <c r="G231" s="139">
        <f t="shared" si="55"/>
        <v>0</v>
      </c>
      <c r="H231" s="130">
        <f t="shared" si="55"/>
        <v>0</v>
      </c>
      <c r="I231" s="131">
        <f t="shared" si="55"/>
        <v>132</v>
      </c>
      <c r="J231" s="35">
        <f t="shared" si="55"/>
        <v>13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148</v>
      </c>
      <c r="G232" s="139">
        <f t="shared" si="56"/>
        <v>2148</v>
      </c>
      <c r="H232" s="130">
        <f t="shared" si="56"/>
        <v>0</v>
      </c>
      <c r="I232" s="131">
        <f t="shared" si="56"/>
        <v>0</v>
      </c>
      <c r="J232" s="35">
        <f t="shared" si="56"/>
        <v>2148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002</v>
      </c>
      <c r="G233" s="139">
        <f t="shared" si="57"/>
        <v>0</v>
      </c>
      <c r="H233" s="130">
        <f t="shared" si="57"/>
        <v>0</v>
      </c>
      <c r="I233" s="131">
        <f t="shared" si="57"/>
        <v>1002</v>
      </c>
      <c r="J233" s="35">
        <f t="shared" si="57"/>
        <v>1002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999</v>
      </c>
      <c r="G234" s="139">
        <f t="shared" si="58"/>
        <v>999</v>
      </c>
      <c r="H234" s="130">
        <f t="shared" si="58"/>
        <v>0</v>
      </c>
      <c r="I234" s="131">
        <f t="shared" si="58"/>
        <v>0</v>
      </c>
      <c r="J234" s="35">
        <f t="shared" si="58"/>
        <v>99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95</v>
      </c>
      <c r="G235" s="139">
        <f t="shared" si="59"/>
        <v>0</v>
      </c>
      <c r="H235" s="130">
        <f t="shared" si="59"/>
        <v>0</v>
      </c>
      <c r="I235" s="131">
        <f t="shared" si="59"/>
        <v>395</v>
      </c>
      <c r="J235" s="35">
        <f t="shared" si="59"/>
        <v>39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776</v>
      </c>
      <c r="G236" s="139">
        <f t="shared" si="60"/>
        <v>1776</v>
      </c>
      <c r="H236" s="130">
        <f t="shared" si="60"/>
        <v>0</v>
      </c>
      <c r="I236" s="131">
        <f t="shared" si="60"/>
        <v>0</v>
      </c>
      <c r="J236" s="35">
        <f t="shared" si="60"/>
        <v>177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820</v>
      </c>
      <c r="G237" s="139">
        <f t="shared" si="61"/>
        <v>0</v>
      </c>
      <c r="H237" s="130">
        <f t="shared" si="61"/>
        <v>0</v>
      </c>
      <c r="I237" s="131">
        <f t="shared" si="61"/>
        <v>820</v>
      </c>
      <c r="J237" s="35">
        <f t="shared" si="61"/>
        <v>82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99</v>
      </c>
      <c r="G238" s="139">
        <f t="shared" si="62"/>
        <v>299</v>
      </c>
      <c r="H238" s="130">
        <f t="shared" si="62"/>
        <v>0</v>
      </c>
      <c r="I238" s="131">
        <f t="shared" si="62"/>
        <v>0</v>
      </c>
      <c r="J238" s="35">
        <f t="shared" si="62"/>
        <v>299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72</v>
      </c>
      <c r="G239" s="139">
        <f t="shared" si="63"/>
        <v>0</v>
      </c>
      <c r="H239" s="130">
        <f t="shared" si="63"/>
        <v>0</v>
      </c>
      <c r="I239" s="131">
        <f t="shared" si="63"/>
        <v>272</v>
      </c>
      <c r="J239" s="35">
        <f t="shared" si="63"/>
        <v>272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908</v>
      </c>
      <c r="G240" s="139">
        <f t="shared" si="64"/>
        <v>908</v>
      </c>
      <c r="H240" s="130">
        <f t="shared" si="64"/>
        <v>0</v>
      </c>
      <c r="I240" s="131">
        <f t="shared" si="64"/>
        <v>0</v>
      </c>
      <c r="J240" s="35">
        <f t="shared" si="64"/>
        <v>908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96</v>
      </c>
      <c r="G241" s="139">
        <f t="shared" si="64"/>
        <v>0</v>
      </c>
      <c r="H241" s="130">
        <f t="shared" si="64"/>
        <v>0</v>
      </c>
      <c r="I241" s="131">
        <f t="shared" si="64"/>
        <v>696</v>
      </c>
      <c r="J241" s="35">
        <f t="shared" si="64"/>
        <v>696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79</v>
      </c>
      <c r="G242" s="139">
        <f t="shared" si="64"/>
        <v>0</v>
      </c>
      <c r="H242" s="130">
        <f t="shared" si="64"/>
        <v>0</v>
      </c>
      <c r="I242" s="131">
        <f t="shared" si="64"/>
        <v>579</v>
      </c>
      <c r="J242" s="35">
        <f t="shared" si="64"/>
        <v>579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629364</v>
      </c>
      <c r="G243" s="139">
        <f t="shared" si="64"/>
        <v>0</v>
      </c>
      <c r="H243" s="130">
        <f t="shared" si="64"/>
        <v>0</v>
      </c>
      <c r="I243" s="131">
        <f t="shared" si="64"/>
        <v>629364</v>
      </c>
      <c r="J243" s="35">
        <f t="shared" si="64"/>
        <v>629364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618</v>
      </c>
      <c r="G245" s="139">
        <f t="shared" si="64"/>
        <v>-81</v>
      </c>
      <c r="H245" s="130">
        <f t="shared" si="64"/>
        <v>0</v>
      </c>
      <c r="I245" s="131">
        <f t="shared" si="64"/>
        <v>-3537</v>
      </c>
      <c r="J245" s="35">
        <f t="shared" si="64"/>
        <v>-3618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60107</v>
      </c>
      <c r="G246" s="139">
        <f t="shared" si="64"/>
        <v>1347</v>
      </c>
      <c r="H246" s="130">
        <f t="shared" si="64"/>
        <v>0</v>
      </c>
      <c r="I246" s="131">
        <f t="shared" si="64"/>
        <v>58760</v>
      </c>
      <c r="J246" s="35">
        <f t="shared" si="64"/>
        <v>60107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39">
        <f t="shared" si="64"/>
        <v>0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699934</v>
      </c>
      <c r="G248" s="140">
        <f t="shared" si="65"/>
        <v>10896</v>
      </c>
      <c r="H248" s="132">
        <f t="shared" si="65"/>
        <v>0</v>
      </c>
      <c r="I248" s="133">
        <f t="shared" si="65"/>
        <v>689038</v>
      </c>
      <c r="J248" s="36">
        <f t="shared" si="65"/>
        <v>699934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701790</v>
      </c>
      <c r="G250" s="139">
        <f t="shared" si="66"/>
        <v>12752</v>
      </c>
      <c r="H250" s="130">
        <f t="shared" si="66"/>
        <v>0</v>
      </c>
      <c r="I250" s="131">
        <f t="shared" si="66"/>
        <v>689038</v>
      </c>
      <c r="J250" s="35">
        <f t="shared" si="66"/>
        <v>701790</v>
      </c>
      <c r="K250" s="35">
        <f t="shared" si="66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721928</v>
      </c>
      <c r="G251" s="139">
        <f t="shared" si="66"/>
        <v>32890</v>
      </c>
      <c r="H251" s="130">
        <f t="shared" si="66"/>
        <v>0</v>
      </c>
      <c r="I251" s="131">
        <f t="shared" si="66"/>
        <v>689038</v>
      </c>
      <c r="J251" s="35">
        <f t="shared" si="66"/>
        <v>721928</v>
      </c>
      <c r="K251" s="35">
        <f t="shared" si="66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54</v>
      </c>
      <c r="G254" s="139">
        <f t="shared" si="67"/>
        <v>154</v>
      </c>
      <c r="H254" s="130">
        <f t="shared" si="67"/>
        <v>0</v>
      </c>
      <c r="I254" s="131">
        <f t="shared" si="67"/>
        <v>0</v>
      </c>
      <c r="J254" s="35">
        <f t="shared" si="67"/>
        <v>154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6</v>
      </c>
      <c r="G255" s="139">
        <f t="shared" si="67"/>
        <v>0</v>
      </c>
      <c r="H255" s="130">
        <f t="shared" si="67"/>
        <v>136</v>
      </c>
      <c r="I255" s="131">
        <f t="shared" si="67"/>
        <v>0</v>
      </c>
      <c r="J255" s="35">
        <f t="shared" si="67"/>
        <v>136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26</v>
      </c>
      <c r="G256" s="139">
        <f t="shared" si="67"/>
        <v>26</v>
      </c>
      <c r="H256" s="130">
        <f t="shared" si="67"/>
        <v>0</v>
      </c>
      <c r="I256" s="131">
        <f t="shared" si="67"/>
        <v>0</v>
      </c>
      <c r="J256" s="35">
        <f t="shared" si="67"/>
        <v>26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87</v>
      </c>
      <c r="G257" s="139">
        <f t="shared" si="67"/>
        <v>87</v>
      </c>
      <c r="H257" s="130">
        <f t="shared" si="67"/>
        <v>0</v>
      </c>
      <c r="I257" s="131">
        <f t="shared" si="67"/>
        <v>0</v>
      </c>
      <c r="J257" s="35">
        <f t="shared" si="67"/>
        <v>87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21592</v>
      </c>
      <c r="G259" s="139">
        <f t="shared" si="68"/>
        <v>0</v>
      </c>
      <c r="H259" s="130">
        <f t="shared" si="68"/>
        <v>0</v>
      </c>
      <c r="I259" s="131">
        <f t="shared" si="68"/>
        <v>21592</v>
      </c>
      <c r="J259" s="35">
        <f t="shared" si="68"/>
        <v>21592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0</v>
      </c>
      <c r="G260" s="139">
        <f t="shared" si="68"/>
        <v>0</v>
      </c>
      <c r="H260" s="130">
        <f t="shared" si="68"/>
        <v>0</v>
      </c>
      <c r="I260" s="131">
        <f t="shared" si="68"/>
        <v>10</v>
      </c>
      <c r="J260" s="35">
        <f t="shared" si="68"/>
        <v>10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4944</v>
      </c>
      <c r="G262" s="139">
        <f t="shared" si="68"/>
        <v>5</v>
      </c>
      <c r="H262" s="130">
        <f t="shared" si="68"/>
        <v>28</v>
      </c>
      <c r="I262" s="131">
        <f t="shared" si="68"/>
        <v>4911</v>
      </c>
      <c r="J262" s="35">
        <f t="shared" si="68"/>
        <v>4944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26949</v>
      </c>
      <c r="G263" s="140">
        <f t="shared" si="69"/>
        <v>272</v>
      </c>
      <c r="H263" s="132">
        <f t="shared" si="69"/>
        <v>164</v>
      </c>
      <c r="I263" s="133">
        <f t="shared" si="69"/>
        <v>26513</v>
      </c>
      <c r="J263" s="36">
        <f t="shared" si="69"/>
        <v>26949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6</v>
      </c>
      <c r="G266" s="139">
        <f t="shared" si="70"/>
        <v>6</v>
      </c>
      <c r="H266" s="130">
        <f t="shared" si="70"/>
        <v>0</v>
      </c>
      <c r="I266" s="131">
        <f t="shared" si="70"/>
        <v>0</v>
      </c>
      <c r="J266" s="35">
        <f t="shared" si="70"/>
        <v>6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</v>
      </c>
      <c r="G267" s="139">
        <f t="shared" si="70"/>
        <v>0</v>
      </c>
      <c r="H267" s="130">
        <f t="shared" si="70"/>
        <v>5</v>
      </c>
      <c r="I267" s="131">
        <f t="shared" si="70"/>
        <v>0</v>
      </c>
      <c r="J267" s="35">
        <f t="shared" si="70"/>
        <v>5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4</v>
      </c>
      <c r="G269" s="139">
        <f t="shared" si="70"/>
        <v>4</v>
      </c>
      <c r="H269" s="130">
        <f t="shared" si="70"/>
        <v>0</v>
      </c>
      <c r="I269" s="131">
        <f t="shared" si="70"/>
        <v>0</v>
      </c>
      <c r="J269" s="35">
        <f t="shared" si="70"/>
        <v>4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892</v>
      </c>
      <c r="G271" s="139">
        <f t="shared" si="71"/>
        <v>0</v>
      </c>
      <c r="H271" s="130">
        <f t="shared" si="71"/>
        <v>0</v>
      </c>
      <c r="I271" s="131">
        <f t="shared" si="71"/>
        <v>892</v>
      </c>
      <c r="J271" s="35">
        <f t="shared" si="71"/>
        <v>892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414</v>
      </c>
      <c r="G274" s="139">
        <f t="shared" si="71"/>
        <v>0</v>
      </c>
      <c r="H274" s="130">
        <f t="shared" si="71"/>
        <v>2</v>
      </c>
      <c r="I274" s="131">
        <f t="shared" si="71"/>
        <v>412</v>
      </c>
      <c r="J274" s="35">
        <f t="shared" si="71"/>
        <v>414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322</v>
      </c>
      <c r="G275" s="140">
        <f t="shared" si="72"/>
        <v>11</v>
      </c>
      <c r="H275" s="132">
        <f t="shared" si="72"/>
        <v>7</v>
      </c>
      <c r="I275" s="133">
        <f t="shared" si="72"/>
        <v>1304</v>
      </c>
      <c r="J275" s="36">
        <f t="shared" si="72"/>
        <v>1322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50199</v>
      </c>
      <c r="G277" s="141">
        <f t="shared" si="73"/>
        <v>33173</v>
      </c>
      <c r="H277" s="134">
        <f t="shared" si="73"/>
        <v>171</v>
      </c>
      <c r="I277" s="135">
        <f t="shared" si="73"/>
        <v>716855</v>
      </c>
      <c r="J277" s="35">
        <f t="shared" si="73"/>
        <v>75019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1" t="str">
        <f>$A$2</f>
        <v>OTHER WP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OTHER WP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Q292</f>
        <v>114930</v>
      </c>
      <c r="G292" s="139">
        <f>'FR-16(7)(v)-3 PROD Demand'!Q292+'FR-16(7)(v)-7 TRANS Demand'!Q292+'FR-16(7)(v)-11 DIST Demand'!Q292</f>
        <v>5078</v>
      </c>
      <c r="H292" s="130">
        <f>'FR-16(7)(v)-4 PROD Energy'!Q292+'FR-16(7)(v)-8 TRANS Energy'!Q292+'FR-16(7)(v)-12 DIST Energy'!Q292</f>
        <v>26</v>
      </c>
      <c r="I292" s="131">
        <f>'FR-16(7)(v)-5 PROD Cust'!Q292+'FR-16(7)(v)-9 TRANS Cust'!Q292+'FR-16(7)(v)-13 DIST Cust'!Q292</f>
        <v>109826</v>
      </c>
      <c r="J292" s="35">
        <f t="shared" ref="J292:J300" si="75">SUM(G292:I292)</f>
        <v>11493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Q293</f>
        <v>2119</v>
      </c>
      <c r="G293" s="139">
        <f>'FR-16(7)(v)-3 PROD Demand'!Q293+'FR-16(7)(v)-7 TRANS Demand'!Q293+'FR-16(7)(v)-11 DIST Demand'!Q293</f>
        <v>93</v>
      </c>
      <c r="H293" s="130">
        <f>'FR-16(7)(v)-4 PROD Energy'!Q293+'FR-16(7)(v)-8 TRANS Energy'!Q293+'FR-16(7)(v)-12 DIST Energy'!Q293</f>
        <v>0</v>
      </c>
      <c r="I293" s="131">
        <f>'FR-16(7)(v)-5 PROD Cust'!Q293+'FR-16(7)(v)-9 TRANS Cust'!Q293+'FR-16(7)(v)-13 DIST Cust'!Q293</f>
        <v>2026</v>
      </c>
      <c r="J293" s="35">
        <f t="shared" si="75"/>
        <v>2119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Q294</f>
        <v>129939</v>
      </c>
      <c r="G294" s="139">
        <f>'FR-16(7)(v)-3 PROD Demand'!Q294+'FR-16(7)(v)-7 TRANS Demand'!Q294+'FR-16(7)(v)-11 DIST Demand'!Q294</f>
        <v>2023</v>
      </c>
      <c r="H294" s="130">
        <f>'FR-16(7)(v)-4 PROD Energy'!Q294+'FR-16(7)(v)-8 TRANS Energy'!Q294+'FR-16(7)(v)-12 DIST Energy'!Q294</f>
        <v>0</v>
      </c>
      <c r="I294" s="131">
        <f>'FR-16(7)(v)-5 PROD Cust'!Q294+'FR-16(7)(v)-9 TRANS Cust'!Q294+'FR-16(7)(v)-13 DIST Cust'!Q294</f>
        <v>127916</v>
      </c>
      <c r="J294" s="35">
        <f t="shared" si="75"/>
        <v>129939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Q295</f>
        <v>33592</v>
      </c>
      <c r="G295" s="139">
        <f>'FR-16(7)(v)-3 PROD Demand'!Q295+'FR-16(7)(v)-7 TRANS Demand'!Q295+'FR-16(7)(v)-11 DIST Demand'!Q295</f>
        <v>1484</v>
      </c>
      <c r="H295" s="130">
        <f>'FR-16(7)(v)-4 PROD Energy'!Q295+'FR-16(7)(v)-8 TRANS Energy'!Q295+'FR-16(7)(v)-12 DIST Energy'!Q295</f>
        <v>8</v>
      </c>
      <c r="I295" s="131">
        <f>'FR-16(7)(v)-5 PROD Cust'!Q295+'FR-16(7)(v)-9 TRANS Cust'!Q295+'FR-16(7)(v)-13 DIST Cust'!Q295</f>
        <v>32100</v>
      </c>
      <c r="J295" s="35">
        <f t="shared" si="75"/>
        <v>33592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Q296</f>
        <v>420</v>
      </c>
      <c r="G296" s="139">
        <f>'FR-16(7)(v)-3 PROD Demand'!Q296+'FR-16(7)(v)-7 TRANS Demand'!Q296+'FR-16(7)(v)-11 DIST Demand'!Q296</f>
        <v>18</v>
      </c>
      <c r="H296" s="130">
        <f>'FR-16(7)(v)-4 PROD Energy'!Q296+'FR-16(7)(v)-8 TRANS Energy'!Q296+'FR-16(7)(v)-12 DIST Energy'!Q296</f>
        <v>0</v>
      </c>
      <c r="I296" s="131">
        <f>'FR-16(7)(v)-5 PROD Cust'!Q296+'FR-16(7)(v)-9 TRANS Cust'!Q296+'FR-16(7)(v)-13 DIST Cust'!Q296</f>
        <v>402</v>
      </c>
      <c r="J296" s="35">
        <f t="shared" si="75"/>
        <v>420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Q297</f>
        <v>0</v>
      </c>
      <c r="G297" s="139">
        <f>'FR-16(7)(v)-3 PROD Demand'!Q297+'FR-16(7)(v)-7 TRANS Demand'!Q297+'FR-16(7)(v)-11 DIST Demand'!Q297</f>
        <v>0</v>
      </c>
      <c r="H297" s="130">
        <f>'FR-16(7)(v)-4 PROD Energy'!Q297+'FR-16(7)(v)-8 TRANS Energy'!Q297+'FR-16(7)(v)-12 DIST Energy'!Q297</f>
        <v>0</v>
      </c>
      <c r="I297" s="131">
        <f>'FR-16(7)(v)-5 PROD Cust'!Q297+'FR-16(7)(v)-9 TRANS Cust'!Q297+'FR-16(7)(v)-13 DIST Cust'!Q297</f>
        <v>0</v>
      </c>
      <c r="J297" s="35">
        <f t="shared" si="75"/>
        <v>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Q298</f>
        <v>-3274</v>
      </c>
      <c r="G298" s="139">
        <f>'FR-16(7)(v)-3 PROD Demand'!Q298+'FR-16(7)(v)-7 TRANS Demand'!Q298+'FR-16(7)(v)-11 DIST Demand'!Q298</f>
        <v>-30</v>
      </c>
      <c r="H298" s="130">
        <f>'FR-16(7)(v)-4 PROD Energy'!Q298+'FR-16(7)(v)-8 TRANS Energy'!Q298+'FR-16(7)(v)-12 DIST Energy'!Q298</f>
        <v>-21</v>
      </c>
      <c r="I298" s="131">
        <f>'FR-16(7)(v)-5 PROD Cust'!Q298+'FR-16(7)(v)-9 TRANS Cust'!Q298+'FR-16(7)(v)-13 DIST Cust'!Q298</f>
        <v>-3223</v>
      </c>
      <c r="J298" s="35">
        <f t="shared" si="75"/>
        <v>-3274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Q299</f>
        <v>0</v>
      </c>
      <c r="G299" s="139">
        <f>'FR-16(7)(v)-3 PROD Demand'!Q299+'FR-16(7)(v)-7 TRANS Demand'!Q299+'FR-16(7)(v)-11 DIST Demand'!Q299</f>
        <v>0</v>
      </c>
      <c r="H299" s="130">
        <f>'FR-16(7)(v)-4 PROD Energy'!Q299+'FR-16(7)(v)-8 TRANS Energy'!Q299+'FR-16(7)(v)-12 DIST Energy'!Q299</f>
        <v>0</v>
      </c>
      <c r="I299" s="131">
        <f>'FR-16(7)(v)-5 PROD Cust'!Q299+'FR-16(7)(v)-9 TRANS Cust'!Q299+'FR-16(7)(v)-13 DIST Cust'!Q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Q300</f>
        <v>0</v>
      </c>
      <c r="G300" s="139">
        <f>'FR-16(7)(v)-3 PROD Demand'!Q300+'FR-16(7)(v)-7 TRANS Demand'!Q300+'FR-16(7)(v)-11 DIST Demand'!Q300</f>
        <v>0</v>
      </c>
      <c r="H300" s="130">
        <f>'FR-16(7)(v)-4 PROD Energy'!Q300+'FR-16(7)(v)-8 TRANS Energy'!Q300+'FR-16(7)(v)-12 DIST Energy'!Q300</f>
        <v>0</v>
      </c>
      <c r="I300" s="131">
        <f>'FR-16(7)(v)-5 PROD Cust'!Q300+'FR-16(7)(v)-9 TRANS Cust'!Q300+'FR-16(7)(v)-13 DIST Cust'!Q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77726</v>
      </c>
      <c r="G301" s="140">
        <f t="shared" si="77"/>
        <v>8666</v>
      </c>
      <c r="H301" s="132">
        <f t="shared" si="77"/>
        <v>13</v>
      </c>
      <c r="I301" s="133">
        <f t="shared" si="77"/>
        <v>269047</v>
      </c>
      <c r="J301" s="36">
        <f t="shared" si="77"/>
        <v>277726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Q304</f>
        <v>-5982</v>
      </c>
      <c r="G304" s="139">
        <f>'FR-16(7)(v)-3 PROD Demand'!Q304+'FR-16(7)(v)-7 TRANS Demand'!Q304+'FR-16(7)(v)-11 DIST Demand'!Q304</f>
        <v>-265</v>
      </c>
      <c r="H304" s="130">
        <f>'FR-16(7)(v)-4 PROD Energy'!Q304+'FR-16(7)(v)-8 TRANS Energy'!Q304+'FR-16(7)(v)-12 DIST Energy'!Q304</f>
        <v>-1</v>
      </c>
      <c r="I304" s="131">
        <f>'FR-16(7)(v)-5 PROD Cust'!Q304+'FR-16(7)(v)-9 TRANS Cust'!Q304+'FR-16(7)(v)-13 DIST Cust'!Q304</f>
        <v>-5716</v>
      </c>
      <c r="J304" s="35">
        <f t="shared" ref="J304:J314" si="78">SUM(G304:I304)</f>
        <v>-5982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Q305</f>
        <v>14293</v>
      </c>
      <c r="G305" s="139">
        <f>'FR-16(7)(v)-3 PROD Demand'!Q305+'FR-16(7)(v)-7 TRANS Demand'!Q305+'FR-16(7)(v)-11 DIST Demand'!Q305</f>
        <v>631</v>
      </c>
      <c r="H305" s="130">
        <f>'FR-16(7)(v)-4 PROD Energy'!Q305+'FR-16(7)(v)-8 TRANS Energy'!Q305+'FR-16(7)(v)-12 DIST Energy'!Q305</f>
        <v>3</v>
      </c>
      <c r="I305" s="131">
        <f>'FR-16(7)(v)-5 PROD Cust'!Q305+'FR-16(7)(v)-9 TRANS Cust'!Q305+'FR-16(7)(v)-13 DIST Cust'!Q305</f>
        <v>13659</v>
      </c>
      <c r="J305" s="35">
        <f t="shared" si="78"/>
        <v>14293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Q306</f>
        <v>0</v>
      </c>
      <c r="G306" s="139">
        <f>'FR-16(7)(v)-3 PROD Demand'!Q306+'FR-16(7)(v)-7 TRANS Demand'!Q306+'FR-16(7)(v)-11 DIST Demand'!Q306</f>
        <v>0</v>
      </c>
      <c r="H306" s="130">
        <f>'FR-16(7)(v)-4 PROD Energy'!Q306+'FR-16(7)(v)-8 TRANS Energy'!Q306+'FR-16(7)(v)-12 DIST Energy'!Q306</f>
        <v>0</v>
      </c>
      <c r="I306" s="131">
        <f>'FR-16(7)(v)-5 PROD Cust'!Q306+'FR-16(7)(v)-9 TRANS Cust'!Q306+'FR-16(7)(v)-13 DIST Cust'!Q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Q307</f>
        <v>1419</v>
      </c>
      <c r="G307" s="139">
        <f>'FR-16(7)(v)-3 PROD Demand'!Q307+'FR-16(7)(v)-7 TRANS Demand'!Q307+'FR-16(7)(v)-11 DIST Demand'!Q307</f>
        <v>63</v>
      </c>
      <c r="H307" s="130">
        <f>'FR-16(7)(v)-4 PROD Energy'!Q307+'FR-16(7)(v)-8 TRANS Energy'!Q307+'FR-16(7)(v)-12 DIST Energy'!Q307</f>
        <v>0</v>
      </c>
      <c r="I307" s="131">
        <f>'FR-16(7)(v)-5 PROD Cust'!Q307+'FR-16(7)(v)-9 TRANS Cust'!Q307+'FR-16(7)(v)-13 DIST Cust'!Q307</f>
        <v>1356</v>
      </c>
      <c r="J307" s="35">
        <f t="shared" si="78"/>
        <v>1419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Q308</f>
        <v>0</v>
      </c>
      <c r="G308" s="139">
        <f>'FR-16(7)(v)-3 PROD Demand'!Q308+'FR-16(7)(v)-7 TRANS Demand'!Q308+'FR-16(7)(v)-11 DIST Demand'!Q308</f>
        <v>0</v>
      </c>
      <c r="H308" s="130">
        <f>'FR-16(7)(v)-4 PROD Energy'!Q308+'FR-16(7)(v)-8 TRANS Energy'!Q308+'FR-16(7)(v)-12 DIST Energy'!Q308</f>
        <v>0</v>
      </c>
      <c r="I308" s="131">
        <f>'FR-16(7)(v)-5 PROD Cust'!Q308+'FR-16(7)(v)-9 TRANS Cust'!Q308+'FR-16(7)(v)-13 DIST Cust'!Q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Q309</f>
        <v>0</v>
      </c>
      <c r="G309" s="139">
        <f>'FR-16(7)(v)-3 PROD Demand'!Q309+'FR-16(7)(v)-7 TRANS Demand'!Q309+'FR-16(7)(v)-11 DIST Demand'!Q309</f>
        <v>0</v>
      </c>
      <c r="H309" s="130">
        <f>'FR-16(7)(v)-4 PROD Energy'!Q309+'FR-16(7)(v)-8 TRANS Energy'!Q309+'FR-16(7)(v)-12 DIST Energy'!Q309</f>
        <v>0</v>
      </c>
      <c r="I309" s="131">
        <f>'FR-16(7)(v)-5 PROD Cust'!Q309+'FR-16(7)(v)-9 TRANS Cust'!Q309+'FR-16(7)(v)-13 DIST Cust'!Q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Q310</f>
        <v>708</v>
      </c>
      <c r="G310" s="139">
        <f>'FR-16(7)(v)-3 PROD Demand'!Q310+'FR-16(7)(v)-7 TRANS Demand'!Q310+'FR-16(7)(v)-11 DIST Demand'!Q310</f>
        <v>11</v>
      </c>
      <c r="H310" s="130">
        <f>'FR-16(7)(v)-4 PROD Energy'!Q310+'FR-16(7)(v)-8 TRANS Energy'!Q310+'FR-16(7)(v)-12 DIST Energy'!Q310</f>
        <v>0</v>
      </c>
      <c r="I310" s="131">
        <f>'FR-16(7)(v)-5 PROD Cust'!Q310+'FR-16(7)(v)-9 TRANS Cust'!Q310+'FR-16(7)(v)-13 DIST Cust'!Q310</f>
        <v>697</v>
      </c>
      <c r="J310" s="35">
        <f t="shared" si="78"/>
        <v>708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Q311</f>
        <v>743</v>
      </c>
      <c r="G311" s="139">
        <f>'FR-16(7)(v)-3 PROD Demand'!Q311+'FR-16(7)(v)-7 TRANS Demand'!Q311+'FR-16(7)(v)-11 DIST Demand'!Q311</f>
        <v>5</v>
      </c>
      <c r="H311" s="130">
        <f>'FR-16(7)(v)-4 PROD Energy'!Q311+'FR-16(7)(v)-8 TRANS Energy'!Q311+'FR-16(7)(v)-12 DIST Energy'!Q311</f>
        <v>4</v>
      </c>
      <c r="I311" s="131">
        <f>'FR-16(7)(v)-5 PROD Cust'!Q311+'FR-16(7)(v)-9 TRANS Cust'!Q311+'FR-16(7)(v)-13 DIST Cust'!Q311</f>
        <v>734</v>
      </c>
      <c r="J311" s="35">
        <f t="shared" si="78"/>
        <v>743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Q312</f>
        <v>26</v>
      </c>
      <c r="G312" s="139">
        <f>'FR-16(7)(v)-3 PROD Demand'!Q312+'FR-16(7)(v)-7 TRANS Demand'!Q312+'FR-16(7)(v)-11 DIST Demand'!Q312</f>
        <v>0</v>
      </c>
      <c r="H312" s="130">
        <f>'FR-16(7)(v)-4 PROD Energy'!Q312+'FR-16(7)(v)-8 TRANS Energy'!Q312+'FR-16(7)(v)-12 DIST Energy'!Q312</f>
        <v>2</v>
      </c>
      <c r="I312" s="131">
        <f>'FR-16(7)(v)-5 PROD Cust'!Q312+'FR-16(7)(v)-9 TRANS Cust'!Q312+'FR-16(7)(v)-13 DIST Cust'!Q312</f>
        <v>24</v>
      </c>
      <c r="J312" s="35">
        <f>SUM(G312:I312)</f>
        <v>2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Q313</f>
        <v>15678</v>
      </c>
      <c r="G313" s="139">
        <f>'FR-16(7)(v)-3 PROD Demand'!Q313+'FR-16(7)(v)-7 TRANS Demand'!Q313+'FR-16(7)(v)-11 DIST Demand'!Q313</f>
        <v>93</v>
      </c>
      <c r="H313" s="130">
        <f>'FR-16(7)(v)-4 PROD Energy'!Q313+'FR-16(7)(v)-8 TRANS Energy'!Q313+'FR-16(7)(v)-12 DIST Energy'!Q313</f>
        <v>89</v>
      </c>
      <c r="I313" s="131">
        <f>'FR-16(7)(v)-5 PROD Cust'!Q313+'FR-16(7)(v)-9 TRANS Cust'!Q313+'FR-16(7)(v)-13 DIST Cust'!Q313</f>
        <v>15496</v>
      </c>
      <c r="J313" s="35">
        <f>SUM(G313:I313)</f>
        <v>15678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Q314</f>
        <v>0</v>
      </c>
      <c r="G314" s="139">
        <f>'FR-16(7)(v)-3 PROD Demand'!Q314+'FR-16(7)(v)-7 TRANS Demand'!Q314+'FR-16(7)(v)-11 DIST Demand'!Q314</f>
        <v>0</v>
      </c>
      <c r="H314" s="130">
        <f>'FR-16(7)(v)-4 PROD Energy'!Q314+'FR-16(7)(v)-8 TRANS Energy'!Q314+'FR-16(7)(v)-12 DIST Energy'!Q314</f>
        <v>0</v>
      </c>
      <c r="I314" s="131">
        <f>'FR-16(7)(v)-5 PROD Cust'!Q314+'FR-16(7)(v)-9 TRANS Cust'!Q314+'FR-16(7)(v)-13 DIST Cust'!Q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26885</v>
      </c>
      <c r="G315" s="140">
        <f t="shared" si="80"/>
        <v>538</v>
      </c>
      <c r="H315" s="132">
        <f t="shared" si="80"/>
        <v>97</v>
      </c>
      <c r="I315" s="133">
        <f t="shared" si="80"/>
        <v>26250</v>
      </c>
      <c r="J315" s="36">
        <f t="shared" si="80"/>
        <v>2688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Q318</f>
        <v>162</v>
      </c>
      <c r="G318" s="139">
        <f>'FR-16(7)(v)-3 PROD Demand'!Q318+'FR-16(7)(v)-7 TRANS Demand'!Q318+'FR-16(7)(v)-11 DIST Demand'!Q318</f>
        <v>6</v>
      </c>
      <c r="H318" s="130">
        <f>'FR-16(7)(v)-4 PROD Energy'!Q318+'FR-16(7)(v)-8 TRANS Energy'!Q318+'FR-16(7)(v)-12 DIST Energy'!Q318</f>
        <v>0</v>
      </c>
      <c r="I318" s="131">
        <f>'FR-16(7)(v)-5 PROD Cust'!Q318+'FR-16(7)(v)-9 TRANS Cust'!Q318+'FR-16(7)(v)-13 DIST Cust'!Q318</f>
        <v>156</v>
      </c>
      <c r="J318" s="35">
        <f>SUM(G318:I318)</f>
        <v>16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Q319</f>
        <v>0</v>
      </c>
      <c r="G319" s="139">
        <f>'FR-16(7)(v)-3 PROD Demand'!Q319+'FR-16(7)(v)-7 TRANS Demand'!Q319+'FR-16(7)(v)-11 DIST Demand'!Q319</f>
        <v>0</v>
      </c>
      <c r="H319" s="130">
        <f>'FR-16(7)(v)-4 PROD Energy'!Q319+'FR-16(7)(v)-8 TRANS Energy'!Q319+'FR-16(7)(v)-12 DIST Energy'!Q319</f>
        <v>0</v>
      </c>
      <c r="I319" s="131">
        <f>'FR-16(7)(v)-5 PROD Cust'!Q319+'FR-16(7)(v)-9 TRANS Cust'!Q319+'FR-16(7)(v)-13 DIST Cust'!Q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Q320</f>
        <v>0</v>
      </c>
      <c r="G320" s="139">
        <f>'FR-16(7)(v)-3 PROD Demand'!Q320+'FR-16(7)(v)-7 TRANS Demand'!Q320+'FR-16(7)(v)-11 DIST Demand'!Q320</f>
        <v>0</v>
      </c>
      <c r="H320" s="130">
        <f>'FR-16(7)(v)-4 PROD Energy'!Q320+'FR-16(7)(v)-8 TRANS Energy'!Q320+'FR-16(7)(v)-12 DIST Energy'!Q320</f>
        <v>0</v>
      </c>
      <c r="I320" s="131">
        <f>'FR-16(7)(v)-5 PROD Cust'!Q320+'FR-16(7)(v)-9 TRANS Cust'!Q320+'FR-16(7)(v)-13 DIST Cust'!Q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Q321</f>
        <v>0</v>
      </c>
      <c r="G321" s="139">
        <f>'FR-16(7)(v)-3 PROD Demand'!Q321+'FR-16(7)(v)-7 TRANS Demand'!Q321+'FR-16(7)(v)-11 DIST Demand'!Q321</f>
        <v>0</v>
      </c>
      <c r="H321" s="130">
        <f>'FR-16(7)(v)-4 PROD Energy'!Q321+'FR-16(7)(v)-8 TRANS Energy'!Q321+'FR-16(7)(v)-12 DIST Energy'!Q321</f>
        <v>0</v>
      </c>
      <c r="I321" s="131">
        <f>'FR-16(7)(v)-5 PROD Cust'!Q321+'FR-16(7)(v)-9 TRANS Cust'!Q321+'FR-16(7)(v)-13 DIST Cust'!Q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62</v>
      </c>
      <c r="G322" s="140">
        <f t="shared" si="81"/>
        <v>6</v>
      </c>
      <c r="H322" s="132">
        <f t="shared" si="81"/>
        <v>0</v>
      </c>
      <c r="I322" s="133">
        <f t="shared" si="81"/>
        <v>156</v>
      </c>
      <c r="J322" s="36">
        <f t="shared" si="81"/>
        <v>162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304773</v>
      </c>
      <c r="G324" s="141">
        <f t="shared" si="82"/>
        <v>9210</v>
      </c>
      <c r="H324" s="134">
        <f t="shared" si="82"/>
        <v>110</v>
      </c>
      <c r="I324" s="135">
        <f t="shared" si="82"/>
        <v>295453</v>
      </c>
      <c r="J324" s="35">
        <f t="shared" si="82"/>
        <v>30477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1" t="str">
        <f>$A$2</f>
        <v>OTHER WP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OTHER WP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Q338</f>
        <v>0</v>
      </c>
      <c r="G338" s="139">
        <f>'FR-16(7)(v)-3 PROD Demand'!Q338+'FR-16(7)(v)-7 TRANS Demand'!Q338+'FR-16(7)(v)-11 DIST Demand'!Q338</f>
        <v>0</v>
      </c>
      <c r="H338" s="130">
        <f>'FR-16(7)(v)-4 PROD Energy'!Q338+'FR-16(7)(v)-8 TRANS Energy'!Q338+'FR-16(7)(v)-12 DIST Energy'!Q338</f>
        <v>0</v>
      </c>
      <c r="I338" s="131">
        <f>'FR-16(7)(v)-5 PROD Cust'!Q338+'FR-16(7)(v)-9 TRANS Cust'!Q338+'FR-16(7)(v)-13 DIST Cust'!Q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Q339</f>
        <v>-323</v>
      </c>
      <c r="G339" s="139">
        <f>'FR-16(7)(v)-3 PROD Demand'!Q339+'FR-16(7)(v)-7 TRANS Demand'!Q339+'FR-16(7)(v)-11 DIST Demand'!Q339</f>
        <v>-2</v>
      </c>
      <c r="H339" s="130">
        <f>'FR-16(7)(v)-4 PROD Energy'!Q339+'FR-16(7)(v)-8 TRANS Energy'!Q339+'FR-16(7)(v)-12 DIST Energy'!Q339</f>
        <v>-2</v>
      </c>
      <c r="I339" s="131">
        <f>'FR-16(7)(v)-5 PROD Cust'!Q339+'FR-16(7)(v)-9 TRANS Cust'!Q339+'FR-16(7)(v)-13 DIST Cust'!Q339</f>
        <v>-319</v>
      </c>
      <c r="J339" s="35">
        <f t="shared" si="84"/>
        <v>-323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Q340</f>
        <v>0</v>
      </c>
      <c r="G340" s="139">
        <f>'FR-16(7)(v)-3 PROD Demand'!Q340+'FR-16(7)(v)-7 TRANS Demand'!Q340+'FR-16(7)(v)-11 DIST Demand'!Q340</f>
        <v>0</v>
      </c>
      <c r="H340" s="130">
        <f>'FR-16(7)(v)-4 PROD Energy'!Q340+'FR-16(7)(v)-8 TRANS Energy'!Q340+'FR-16(7)(v)-12 DIST Energy'!Q340</f>
        <v>0</v>
      </c>
      <c r="I340" s="131">
        <f>'FR-16(7)(v)-5 PROD Cust'!Q340+'FR-16(7)(v)-9 TRANS Cust'!Q340+'FR-16(7)(v)-13 DIST Cust'!Q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Q341</f>
        <v>0</v>
      </c>
      <c r="G341" s="139">
        <f>'FR-16(7)(v)-3 PROD Demand'!Q341+'FR-16(7)(v)-7 TRANS Demand'!Q341+'FR-16(7)(v)-11 DIST Demand'!Q341</f>
        <v>0</v>
      </c>
      <c r="H341" s="130">
        <f>'FR-16(7)(v)-4 PROD Energy'!Q341+'FR-16(7)(v)-8 TRANS Energy'!Q341+'FR-16(7)(v)-12 DIST Energy'!Q341</f>
        <v>0</v>
      </c>
      <c r="I341" s="131">
        <f>'FR-16(7)(v)-5 PROD Cust'!Q341+'FR-16(7)(v)-9 TRANS Cust'!Q341+'FR-16(7)(v)-13 DIST Cust'!Q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Q342</f>
        <v>0</v>
      </c>
      <c r="G342" s="139">
        <f>'FR-16(7)(v)-3 PROD Demand'!Q342+'FR-16(7)(v)-7 TRANS Demand'!Q342+'FR-16(7)(v)-11 DIST Demand'!Q342</f>
        <v>0</v>
      </c>
      <c r="H342" s="130">
        <f>'FR-16(7)(v)-4 PROD Energy'!Q342+'FR-16(7)(v)-8 TRANS Energy'!Q342+'FR-16(7)(v)-12 DIST Energy'!Q342</f>
        <v>0</v>
      </c>
      <c r="I342" s="131">
        <f>'FR-16(7)(v)-5 PROD Cust'!Q342+'FR-16(7)(v)-9 TRANS Cust'!Q342+'FR-16(7)(v)-13 DIST Cust'!Q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Q343</f>
        <v>13</v>
      </c>
      <c r="G343" s="139">
        <f>'FR-16(7)(v)-3 PROD Demand'!Q343+'FR-16(7)(v)-7 TRANS Demand'!Q343+'FR-16(7)(v)-11 DIST Demand'!Q343</f>
        <v>0</v>
      </c>
      <c r="H343" s="130">
        <f>'FR-16(7)(v)-4 PROD Energy'!Q343+'FR-16(7)(v)-8 TRANS Energy'!Q343+'FR-16(7)(v)-12 DIST Energy'!Q343</f>
        <v>0</v>
      </c>
      <c r="I343" s="131">
        <f>'FR-16(7)(v)-5 PROD Cust'!Q343+'FR-16(7)(v)-9 TRANS Cust'!Q343+'FR-16(7)(v)-13 DIST Cust'!Q343</f>
        <v>13</v>
      </c>
      <c r="J343" s="35">
        <f t="shared" si="84"/>
        <v>13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Q344</f>
        <v>0</v>
      </c>
      <c r="G344" s="139">
        <f>'FR-16(7)(v)-3 PROD Demand'!Q344+'FR-16(7)(v)-7 TRANS Demand'!Q344+'FR-16(7)(v)-11 DIST Demand'!Q344</f>
        <v>0</v>
      </c>
      <c r="H344" s="130">
        <f>'FR-16(7)(v)-4 PROD Energy'!Q344+'FR-16(7)(v)-8 TRANS Energy'!Q344+'FR-16(7)(v)-12 DIST Energy'!Q344</f>
        <v>0</v>
      </c>
      <c r="I344" s="131">
        <f>'FR-16(7)(v)-5 PROD Cust'!Q344+'FR-16(7)(v)-9 TRANS Cust'!Q344+'FR-16(7)(v)-13 DIST Cust'!Q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Q345</f>
        <v>-7828</v>
      </c>
      <c r="G345" s="139">
        <f>'FR-16(7)(v)-3 PROD Demand'!Q345+'FR-16(7)(v)-7 TRANS Demand'!Q345+'FR-16(7)(v)-11 DIST Demand'!Q345</f>
        <v>-47</v>
      </c>
      <c r="H345" s="130">
        <f>'FR-16(7)(v)-4 PROD Energy'!Q345+'FR-16(7)(v)-8 TRANS Energy'!Q345+'FR-16(7)(v)-12 DIST Energy'!Q345</f>
        <v>-44</v>
      </c>
      <c r="I345" s="131">
        <f>'FR-16(7)(v)-5 PROD Cust'!Q345+'FR-16(7)(v)-9 TRANS Cust'!Q345+'FR-16(7)(v)-13 DIST Cust'!Q345</f>
        <v>-7737</v>
      </c>
      <c r="J345" s="35">
        <f t="shared" si="84"/>
        <v>-7828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Q346</f>
        <v>-3022</v>
      </c>
      <c r="G346" s="139">
        <f>'FR-16(7)(v)-3 PROD Demand'!Q346+'FR-16(7)(v)-7 TRANS Demand'!Q346+'FR-16(7)(v)-11 DIST Demand'!Q346</f>
        <v>-18</v>
      </c>
      <c r="H346" s="130">
        <f>'FR-16(7)(v)-4 PROD Energy'!Q346+'FR-16(7)(v)-8 TRANS Energy'!Q346+'FR-16(7)(v)-12 DIST Energy'!Q346</f>
        <v>-17</v>
      </c>
      <c r="I346" s="131">
        <f>'FR-16(7)(v)-5 PROD Cust'!Q346+'FR-16(7)(v)-9 TRANS Cust'!Q346+'FR-16(7)(v)-13 DIST Cust'!Q346</f>
        <v>-2987</v>
      </c>
      <c r="J346" s="35">
        <f t="shared" si="84"/>
        <v>-3022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Q347</f>
        <v>0</v>
      </c>
      <c r="G347" s="139">
        <f>'FR-16(7)(v)-3 PROD Demand'!Q347+'FR-16(7)(v)-7 TRANS Demand'!Q347+'FR-16(7)(v)-11 DIST Demand'!Q347</f>
        <v>0</v>
      </c>
      <c r="H347" s="130">
        <f>'FR-16(7)(v)-4 PROD Energy'!Q347+'FR-16(7)(v)-8 TRANS Energy'!Q347+'FR-16(7)(v)-12 DIST Energy'!Q347</f>
        <v>0</v>
      </c>
      <c r="I347" s="131">
        <f>'FR-16(7)(v)-5 PROD Cust'!Q347+'FR-16(7)(v)-9 TRANS Cust'!Q347+'FR-16(7)(v)-13 DIST Cust'!Q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Q348</f>
        <v>-177</v>
      </c>
      <c r="G348" s="139">
        <f>'FR-16(7)(v)-3 PROD Demand'!Q348+'FR-16(7)(v)-7 TRANS Demand'!Q348+'FR-16(7)(v)-11 DIST Demand'!Q348</f>
        <v>-1</v>
      </c>
      <c r="H348" s="130">
        <f>'FR-16(7)(v)-4 PROD Energy'!Q348+'FR-16(7)(v)-8 TRANS Energy'!Q348+'FR-16(7)(v)-12 DIST Energy'!Q348</f>
        <v>-1</v>
      </c>
      <c r="I348" s="131">
        <f>'FR-16(7)(v)-5 PROD Cust'!Q348+'FR-16(7)(v)-9 TRANS Cust'!Q348+'FR-16(7)(v)-13 DIST Cust'!Q348</f>
        <v>-175</v>
      </c>
      <c r="J348" s="35">
        <f t="shared" si="84"/>
        <v>-177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Q349</f>
        <v>0</v>
      </c>
      <c r="G349" s="139">
        <f>'FR-16(7)(v)-3 PROD Demand'!Q349+'FR-16(7)(v)-7 TRANS Demand'!Q349+'FR-16(7)(v)-11 DIST Demand'!Q349</f>
        <v>0</v>
      </c>
      <c r="H349" s="130">
        <f>'FR-16(7)(v)-4 PROD Energy'!Q349+'FR-16(7)(v)-8 TRANS Energy'!Q349+'FR-16(7)(v)-12 DIST Energy'!Q349</f>
        <v>0</v>
      </c>
      <c r="I349" s="131">
        <f>'FR-16(7)(v)-5 PROD Cust'!Q349+'FR-16(7)(v)-9 TRANS Cust'!Q349+'FR-16(7)(v)-13 DIST Cust'!Q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Q350</f>
        <v>-238</v>
      </c>
      <c r="G350" s="139">
        <f>'FR-16(7)(v)-3 PROD Demand'!Q350+'FR-16(7)(v)-7 TRANS Demand'!Q350+'FR-16(7)(v)-11 DIST Demand'!Q350</f>
        <v>-1</v>
      </c>
      <c r="H350" s="130">
        <f>'FR-16(7)(v)-4 PROD Energy'!Q350+'FR-16(7)(v)-8 TRANS Energy'!Q350+'FR-16(7)(v)-12 DIST Energy'!Q350</f>
        <v>-1</v>
      </c>
      <c r="I350" s="131">
        <f>'FR-16(7)(v)-5 PROD Cust'!Q350+'FR-16(7)(v)-9 TRANS Cust'!Q350+'FR-16(7)(v)-13 DIST Cust'!Q350</f>
        <v>-236</v>
      </c>
      <c r="J350" s="35">
        <f t="shared" si="84"/>
        <v>-238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Q351</f>
        <v>0</v>
      </c>
      <c r="G351" s="139">
        <f>'FR-16(7)(v)-3 PROD Demand'!Q351+'FR-16(7)(v)-7 TRANS Demand'!Q351+'FR-16(7)(v)-11 DIST Demand'!Q351</f>
        <v>0</v>
      </c>
      <c r="H351" s="130">
        <f>'FR-16(7)(v)-4 PROD Energy'!Q351+'FR-16(7)(v)-8 TRANS Energy'!Q351+'FR-16(7)(v)-12 DIST Energy'!Q351</f>
        <v>0</v>
      </c>
      <c r="I351" s="131">
        <f>'FR-16(7)(v)-5 PROD Cust'!Q351+'FR-16(7)(v)-9 TRANS Cust'!Q351+'FR-16(7)(v)-13 DIST Cust'!Q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Q352</f>
        <v>-43</v>
      </c>
      <c r="G352" s="139">
        <f>'FR-16(7)(v)-3 PROD Demand'!Q352+'FR-16(7)(v)-7 TRANS Demand'!Q352+'FR-16(7)(v)-11 DIST Demand'!Q352</f>
        <v>0</v>
      </c>
      <c r="H352" s="130">
        <f>'FR-16(7)(v)-4 PROD Energy'!Q352+'FR-16(7)(v)-8 TRANS Energy'!Q352+'FR-16(7)(v)-12 DIST Energy'!Q352</f>
        <v>0</v>
      </c>
      <c r="I352" s="131">
        <f>'FR-16(7)(v)-5 PROD Cust'!Q352+'FR-16(7)(v)-9 TRANS Cust'!Q352+'FR-16(7)(v)-13 DIST Cust'!Q352</f>
        <v>-43</v>
      </c>
      <c r="J352" s="35">
        <f t="shared" si="84"/>
        <v>-43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Q353</f>
        <v>-535</v>
      </c>
      <c r="G353" s="139">
        <f>'FR-16(7)(v)-3 PROD Demand'!Q353+'FR-16(7)(v)-7 TRANS Demand'!Q353+'FR-16(7)(v)-11 DIST Demand'!Q353</f>
        <v>-4</v>
      </c>
      <c r="H353" s="130">
        <f>'FR-16(7)(v)-4 PROD Energy'!Q353+'FR-16(7)(v)-8 TRANS Energy'!Q353+'FR-16(7)(v)-12 DIST Energy'!Q353</f>
        <v>-3</v>
      </c>
      <c r="I353" s="131">
        <f>'FR-16(7)(v)-5 PROD Cust'!Q353+'FR-16(7)(v)-9 TRANS Cust'!Q353+'FR-16(7)(v)-13 DIST Cust'!Q353</f>
        <v>-528</v>
      </c>
      <c r="J353" s="35">
        <f t="shared" si="84"/>
        <v>-535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Q354</f>
        <v>-3108</v>
      </c>
      <c r="G354" s="139">
        <f>'FR-16(7)(v)-3 PROD Demand'!Q354+'FR-16(7)(v)-7 TRANS Demand'!Q354+'FR-16(7)(v)-11 DIST Demand'!Q354</f>
        <v>-138</v>
      </c>
      <c r="H354" s="130">
        <f>'FR-16(7)(v)-4 PROD Energy'!Q354+'FR-16(7)(v)-8 TRANS Energy'!Q354+'FR-16(7)(v)-12 DIST Energy'!Q354</f>
        <v>-1</v>
      </c>
      <c r="I354" s="131">
        <f>'FR-16(7)(v)-5 PROD Cust'!Q354+'FR-16(7)(v)-9 TRANS Cust'!Q354+'FR-16(7)(v)-13 DIST Cust'!Q354</f>
        <v>-2969</v>
      </c>
      <c r="J354" s="35">
        <f t="shared" si="84"/>
        <v>-3108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Q355</f>
        <v>-11</v>
      </c>
      <c r="G355" s="139">
        <f>'FR-16(7)(v)-3 PROD Demand'!Q355+'FR-16(7)(v)-7 TRANS Demand'!Q355+'FR-16(7)(v)-11 DIST Demand'!Q355</f>
        <v>0</v>
      </c>
      <c r="H355" s="130">
        <f>'FR-16(7)(v)-4 PROD Energy'!Q355+'FR-16(7)(v)-8 TRANS Energy'!Q355+'FR-16(7)(v)-12 DIST Energy'!Q355</f>
        <v>0</v>
      </c>
      <c r="I355" s="131">
        <f>'FR-16(7)(v)-5 PROD Cust'!Q355+'FR-16(7)(v)-9 TRANS Cust'!Q355+'FR-16(7)(v)-13 DIST Cust'!Q355</f>
        <v>-11</v>
      </c>
      <c r="J355" s="35">
        <f t="shared" si="84"/>
        <v>-11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Q356</f>
        <v>98</v>
      </c>
      <c r="G356" s="139">
        <f>'FR-16(7)(v)-3 PROD Demand'!Q356+'FR-16(7)(v)-7 TRANS Demand'!Q356+'FR-16(7)(v)-11 DIST Demand'!Q356</f>
        <v>4</v>
      </c>
      <c r="H356" s="130">
        <f>'FR-16(7)(v)-4 PROD Energy'!Q356+'FR-16(7)(v)-8 TRANS Energy'!Q356+'FR-16(7)(v)-12 DIST Energy'!Q356</f>
        <v>0</v>
      </c>
      <c r="I356" s="131">
        <f>'FR-16(7)(v)-5 PROD Cust'!Q356+'FR-16(7)(v)-9 TRANS Cust'!Q356+'FR-16(7)(v)-13 DIST Cust'!Q356</f>
        <v>94</v>
      </c>
      <c r="J356" s="35">
        <f t="shared" si="84"/>
        <v>98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Q357</f>
        <v>-1376</v>
      </c>
      <c r="G357" s="139">
        <f>'FR-16(7)(v)-3 PROD Demand'!Q357+'FR-16(7)(v)-7 TRANS Demand'!Q357+'FR-16(7)(v)-11 DIST Demand'!Q357</f>
        <v>-9</v>
      </c>
      <c r="H357" s="130">
        <f>'FR-16(7)(v)-4 PROD Energy'!Q357+'FR-16(7)(v)-8 TRANS Energy'!Q357+'FR-16(7)(v)-12 DIST Energy'!Q357</f>
        <v>-8</v>
      </c>
      <c r="I357" s="131">
        <f>'FR-16(7)(v)-5 PROD Cust'!Q357+'FR-16(7)(v)-9 TRANS Cust'!Q357+'FR-16(7)(v)-13 DIST Cust'!Q357</f>
        <v>-1359</v>
      </c>
      <c r="J357" s="35">
        <f t="shared" si="84"/>
        <v>-1376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Q358</f>
        <v>1826</v>
      </c>
      <c r="G358" s="139">
        <f>'FR-16(7)(v)-3 PROD Demand'!Q358+'FR-16(7)(v)-7 TRANS Demand'!Q358+'FR-16(7)(v)-11 DIST Demand'!Q358</f>
        <v>81</v>
      </c>
      <c r="H358" s="130">
        <f>'FR-16(7)(v)-4 PROD Energy'!Q358+'FR-16(7)(v)-8 TRANS Energy'!Q358+'FR-16(7)(v)-12 DIST Energy'!Q358</f>
        <v>0</v>
      </c>
      <c r="I358" s="131">
        <f>'FR-16(7)(v)-5 PROD Cust'!Q358+'FR-16(7)(v)-9 TRANS Cust'!Q358+'FR-16(7)(v)-13 DIST Cust'!Q358</f>
        <v>1745</v>
      </c>
      <c r="J358" s="35">
        <f t="shared" si="84"/>
        <v>1826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Q359</f>
        <v>-203</v>
      </c>
      <c r="G359" s="139">
        <f>'FR-16(7)(v)-3 PROD Demand'!Q359+'FR-16(7)(v)-7 TRANS Demand'!Q359+'FR-16(7)(v)-11 DIST Demand'!Q359</f>
        <v>-9</v>
      </c>
      <c r="H359" s="130">
        <f>'FR-16(7)(v)-4 PROD Energy'!Q359+'FR-16(7)(v)-8 TRANS Energy'!Q359+'FR-16(7)(v)-12 DIST Energy'!Q359</f>
        <v>0</v>
      </c>
      <c r="I359" s="131">
        <f>'FR-16(7)(v)-5 PROD Cust'!Q359+'FR-16(7)(v)-9 TRANS Cust'!Q359+'FR-16(7)(v)-13 DIST Cust'!Q359</f>
        <v>-194</v>
      </c>
      <c r="J359" s="35">
        <f t="shared" si="84"/>
        <v>-203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Q360</f>
        <v>0</v>
      </c>
      <c r="G360" s="139">
        <f>'FR-16(7)(v)-3 PROD Demand'!Q360+'FR-16(7)(v)-7 TRANS Demand'!Q360+'FR-16(7)(v)-11 DIST Demand'!Q360</f>
        <v>0</v>
      </c>
      <c r="H360" s="130">
        <f>'FR-16(7)(v)-4 PROD Energy'!Q360+'FR-16(7)(v)-8 TRANS Energy'!Q360+'FR-16(7)(v)-12 DIST Energy'!Q360</f>
        <v>0</v>
      </c>
      <c r="I360" s="131">
        <f>'FR-16(7)(v)-5 PROD Cust'!Q360+'FR-16(7)(v)-9 TRANS Cust'!Q360+'FR-16(7)(v)-13 DIST Cust'!Q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14927</v>
      </c>
      <c r="G361" s="140">
        <f t="shared" si="86"/>
        <v>-144</v>
      </c>
      <c r="H361" s="132">
        <f t="shared" si="86"/>
        <v>-77</v>
      </c>
      <c r="I361" s="133">
        <f t="shared" si="86"/>
        <v>-14706</v>
      </c>
      <c r="J361" s="36">
        <f t="shared" si="86"/>
        <v>-14927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Q364</f>
        <v>0</v>
      </c>
      <c r="G364" s="139">
        <f>'FR-16(7)(v)-3 PROD Demand'!Q364+'FR-16(7)(v)-7 TRANS Demand'!Q364+'FR-16(7)(v)-11 DIST Demand'!Q364</f>
        <v>0</v>
      </c>
      <c r="H364" s="130">
        <f>'FR-16(7)(v)-4 PROD Energy'!Q364+'FR-16(7)(v)-8 TRANS Energy'!Q364+'FR-16(7)(v)-12 DIST Energy'!Q364</f>
        <v>0</v>
      </c>
      <c r="I364" s="131">
        <f>'FR-16(7)(v)-5 PROD Cust'!Q364+'FR-16(7)(v)-9 TRANS Cust'!Q364+'FR-16(7)(v)-13 DIST Cust'!Q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Q365</f>
        <v>0</v>
      </c>
      <c r="G365" s="139">
        <f>'FR-16(7)(v)-3 PROD Demand'!Q365+'FR-16(7)(v)-7 TRANS Demand'!Q365+'FR-16(7)(v)-11 DIST Demand'!Q365</f>
        <v>0</v>
      </c>
      <c r="H365" s="130">
        <f>'FR-16(7)(v)-4 PROD Energy'!Q365+'FR-16(7)(v)-8 TRANS Energy'!Q365+'FR-16(7)(v)-12 DIST Energy'!Q365</f>
        <v>0</v>
      </c>
      <c r="I365" s="131">
        <f>'FR-16(7)(v)-5 PROD Cust'!Q365+'FR-16(7)(v)-9 TRANS Cust'!Q365+'FR-16(7)(v)-13 DIST Cust'!Q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Q366</f>
        <v>0</v>
      </c>
      <c r="G366" s="139">
        <f>'FR-16(7)(v)-3 PROD Demand'!Q366+'FR-16(7)(v)-7 TRANS Demand'!Q366+'FR-16(7)(v)-11 DIST Demand'!Q366</f>
        <v>0</v>
      </c>
      <c r="H366" s="130">
        <f>'FR-16(7)(v)-4 PROD Energy'!Q366+'FR-16(7)(v)-8 TRANS Energy'!Q366+'FR-16(7)(v)-12 DIST Energy'!Q366</f>
        <v>0</v>
      </c>
      <c r="I366" s="131">
        <f>'FR-16(7)(v)-5 PROD Cust'!Q366+'FR-16(7)(v)-9 TRANS Cust'!Q366+'FR-16(7)(v)-13 DIST Cust'!Q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Q370</f>
        <v>0</v>
      </c>
      <c r="G370" s="139">
        <f>'FR-16(7)(v)-3 PROD Demand'!Q370+'FR-16(7)(v)-7 TRANS Demand'!Q370+'FR-16(7)(v)-11 DIST Demand'!Q370</f>
        <v>0</v>
      </c>
      <c r="H370" s="130">
        <f>'FR-16(7)(v)-4 PROD Energy'!Q370+'FR-16(7)(v)-8 TRANS Energy'!Q370+'FR-16(7)(v)-12 DIST Energy'!Q370</f>
        <v>0</v>
      </c>
      <c r="I370" s="131">
        <f>'FR-16(7)(v)-5 PROD Cust'!Q370+'FR-16(7)(v)-9 TRANS Cust'!Q370+'FR-16(7)(v)-13 DIST Cust'!Q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Q371</f>
        <v>0</v>
      </c>
      <c r="G371" s="139">
        <f>'FR-16(7)(v)-3 PROD Demand'!Q371+'FR-16(7)(v)-7 TRANS Demand'!Q371+'FR-16(7)(v)-11 DIST Demand'!Q371</f>
        <v>0</v>
      </c>
      <c r="H371" s="130">
        <f>'FR-16(7)(v)-4 PROD Energy'!Q371+'FR-16(7)(v)-8 TRANS Energy'!Q371+'FR-16(7)(v)-12 DIST Energy'!Q371</f>
        <v>0</v>
      </c>
      <c r="I371" s="131">
        <f>'FR-16(7)(v)-5 PROD Cust'!Q371+'FR-16(7)(v)-9 TRANS Cust'!Q371+'FR-16(7)(v)-13 DIST Cust'!Q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Q372</f>
        <v>0</v>
      </c>
      <c r="G372" s="139">
        <f>'FR-16(7)(v)-3 PROD Demand'!Q372+'FR-16(7)(v)-7 TRANS Demand'!Q372+'FR-16(7)(v)-11 DIST Demand'!Q372</f>
        <v>0</v>
      </c>
      <c r="H372" s="130">
        <f>'FR-16(7)(v)-4 PROD Energy'!Q372+'FR-16(7)(v)-8 TRANS Energy'!Q372+'FR-16(7)(v)-12 DIST Energy'!Q372</f>
        <v>0</v>
      </c>
      <c r="I372" s="131">
        <f>'FR-16(7)(v)-5 PROD Cust'!Q372+'FR-16(7)(v)-9 TRANS Cust'!Q372+'FR-16(7)(v)-13 DIST Cust'!Q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Q373</f>
        <v>0</v>
      </c>
      <c r="G373" s="139">
        <f>'FR-16(7)(v)-3 PROD Demand'!Q373+'FR-16(7)(v)-7 TRANS Demand'!Q373+'FR-16(7)(v)-11 DIST Demand'!Q373</f>
        <v>0</v>
      </c>
      <c r="H373" s="130">
        <f>'FR-16(7)(v)-4 PROD Energy'!Q373+'FR-16(7)(v)-8 TRANS Energy'!Q373+'FR-16(7)(v)-12 DIST Energy'!Q373</f>
        <v>0</v>
      </c>
      <c r="I373" s="131">
        <f>'FR-16(7)(v)-5 PROD Cust'!Q373+'FR-16(7)(v)-9 TRANS Cust'!Q373+'FR-16(7)(v)-13 DIST Cust'!Q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Q374</f>
        <v>0</v>
      </c>
      <c r="G374" s="139">
        <f>'FR-16(7)(v)-3 PROD Demand'!Q374+'FR-16(7)(v)-7 TRANS Demand'!Q374+'FR-16(7)(v)-11 DIST Demand'!Q374</f>
        <v>0</v>
      </c>
      <c r="H374" s="130">
        <f>'FR-16(7)(v)-4 PROD Energy'!Q374+'FR-16(7)(v)-8 TRANS Energy'!Q374+'FR-16(7)(v)-12 DIST Energy'!Q374</f>
        <v>0</v>
      </c>
      <c r="I374" s="131">
        <f>'FR-16(7)(v)-5 PROD Cust'!Q374+'FR-16(7)(v)-9 TRANS Cust'!Q374+'FR-16(7)(v)-13 DIST Cust'!Q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14927</v>
      </c>
      <c r="G377" s="141">
        <f t="shared" si="88"/>
        <v>-144</v>
      </c>
      <c r="H377" s="134">
        <f t="shared" si="88"/>
        <v>-77</v>
      </c>
      <c r="I377" s="135">
        <f t="shared" si="88"/>
        <v>-14706</v>
      </c>
      <c r="J377" s="35">
        <f t="shared" si="88"/>
        <v>-14927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1" t="str">
        <f>$A$2</f>
        <v>OTHER WP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OTHER WP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430499</v>
      </c>
      <c r="G390" s="139">
        <f t="shared" si="90"/>
        <v>23819</v>
      </c>
      <c r="H390" s="130">
        <f t="shared" si="90"/>
        <v>-16</v>
      </c>
      <c r="I390" s="131">
        <f t="shared" si="90"/>
        <v>406696</v>
      </c>
      <c r="J390" s="35">
        <f t="shared" si="90"/>
        <v>430499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Q395</f>
        <v>51735</v>
      </c>
      <c r="G395" s="139">
        <f>'FR-16(7)(v)-3 PROD Demand'!Q395+'FR-16(7)(v)-7 TRANS Demand'!Q395+'FR-16(7)(v)-11 DIST Demand'!Q395</f>
        <v>388</v>
      </c>
      <c r="H395" s="130">
        <f>'FR-16(7)(v)-4 PROD Energy'!Q395+'FR-16(7)(v)-8 TRANS Energy'!Q395+'FR-16(7)(v)-12 DIST Energy'!Q395</f>
        <v>199</v>
      </c>
      <c r="I395" s="131">
        <f>'FR-16(7)(v)-5 PROD Cust'!Q395+'FR-16(7)(v)-9 TRANS Cust'!Q395+'FR-16(7)(v)-13 DIST Cust'!Q395</f>
        <v>51148</v>
      </c>
      <c r="J395" s="35">
        <f>SUM(G395:I395)</f>
        <v>5173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Q396</f>
        <v>798</v>
      </c>
      <c r="G396" s="139">
        <f>'FR-16(7)(v)-3 PROD Demand'!Q396+'FR-16(7)(v)-7 TRANS Demand'!Q396+'FR-16(7)(v)-11 DIST Demand'!Q396</f>
        <v>0</v>
      </c>
      <c r="H396" s="130">
        <f>'FR-16(7)(v)-4 PROD Energy'!Q396+'FR-16(7)(v)-8 TRANS Energy'!Q396+'FR-16(7)(v)-12 DIST Energy'!Q396</f>
        <v>798</v>
      </c>
      <c r="I396" s="131">
        <f>'FR-16(7)(v)-5 PROD Cust'!Q396+'FR-16(7)(v)-9 TRANS Cust'!Q396+'FR-16(7)(v)-13 DIST Cust'!Q396</f>
        <v>0</v>
      </c>
      <c r="J396" s="35">
        <f>SUM(G396:I396)</f>
        <v>798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Q397</f>
        <v>0</v>
      </c>
      <c r="G397" s="139">
        <f>'FR-16(7)(v)-3 PROD Demand'!Q397+'FR-16(7)(v)-7 TRANS Demand'!Q397+'FR-16(7)(v)-11 DIST Demand'!Q397</f>
        <v>0</v>
      </c>
      <c r="H397" s="130">
        <f>'FR-16(7)(v)-4 PROD Energy'!Q397+'FR-16(7)(v)-8 TRANS Energy'!Q397+'FR-16(7)(v)-12 DIST Energy'!Q397</f>
        <v>0</v>
      </c>
      <c r="I397" s="131">
        <f>'FR-16(7)(v)-5 PROD Cust'!Q397+'FR-16(7)(v)-9 TRANS Cust'!Q397+'FR-16(7)(v)-13 DIST Cust'!Q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2533</v>
      </c>
      <c r="G398" s="140">
        <f t="shared" si="91"/>
        <v>388</v>
      </c>
      <c r="H398" s="132">
        <f t="shared" si="91"/>
        <v>997</v>
      </c>
      <c r="I398" s="133">
        <f t="shared" si="91"/>
        <v>51148</v>
      </c>
      <c r="J398" s="36">
        <f t="shared" si="91"/>
        <v>52533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2533</v>
      </c>
      <c r="G399" s="139">
        <f t="shared" si="92"/>
        <v>388</v>
      </c>
      <c r="H399" s="130">
        <f t="shared" si="92"/>
        <v>997</v>
      </c>
      <c r="I399" s="131">
        <f t="shared" si="92"/>
        <v>51148</v>
      </c>
      <c r="J399" s="35">
        <f t="shared" si="92"/>
        <v>52533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Q402</f>
        <v>0</v>
      </c>
      <c r="G402" s="139">
        <f>'FR-16(7)(v)-3 PROD Demand'!Q402+'FR-16(7)(v)-7 TRANS Demand'!Q402+'FR-16(7)(v)-11 DIST Demand'!Q402</f>
        <v>0</v>
      </c>
      <c r="H402" s="130">
        <f>'FR-16(7)(v)-4 PROD Energy'!Q402+'FR-16(7)(v)-8 TRANS Energy'!Q402+'FR-16(7)(v)-12 DIST Energy'!Q402</f>
        <v>0</v>
      </c>
      <c r="I402" s="131">
        <f>'FR-16(7)(v)-5 PROD Cust'!Q402+'FR-16(7)(v)-9 TRANS Cust'!Q402+'FR-16(7)(v)-13 DIST Cust'!Q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Q403</f>
        <v>0</v>
      </c>
      <c r="G403" s="139">
        <f>'FR-16(7)(v)-3 PROD Demand'!Q403+'FR-16(7)(v)-7 TRANS Demand'!Q403+'FR-16(7)(v)-11 DIST Demand'!Q403</f>
        <v>0</v>
      </c>
      <c r="H403" s="130">
        <f>'FR-16(7)(v)-4 PROD Energy'!Q403+'FR-16(7)(v)-8 TRANS Energy'!Q403+'FR-16(7)(v)-12 DIST Energy'!Q403</f>
        <v>0</v>
      </c>
      <c r="I403" s="131">
        <f>'FR-16(7)(v)-5 PROD Cust'!Q403+'FR-16(7)(v)-9 TRANS Cust'!Q403+'FR-16(7)(v)-13 DIST Cust'!Q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Q404</f>
        <v>0</v>
      </c>
      <c r="G404" s="139">
        <f>'FR-16(7)(v)-3 PROD Demand'!Q404+'FR-16(7)(v)-7 TRANS Demand'!Q404+'FR-16(7)(v)-11 DIST Demand'!Q404</f>
        <v>0</v>
      </c>
      <c r="H404" s="130">
        <f>'FR-16(7)(v)-4 PROD Energy'!Q404+'FR-16(7)(v)-8 TRANS Energy'!Q404+'FR-16(7)(v)-12 DIST Energy'!Q404</f>
        <v>0</v>
      </c>
      <c r="I404" s="131">
        <f>'FR-16(7)(v)-5 PROD Cust'!Q404+'FR-16(7)(v)-9 TRANS Cust'!Q404+'FR-16(7)(v)-13 DIST Cust'!Q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Q411</f>
        <v>0</v>
      </c>
      <c r="G411" s="139">
        <f>'FR-16(7)(v)-3 PROD Demand'!Q411+'FR-16(7)(v)-7 TRANS Demand'!Q411+'FR-16(7)(v)-11 DIST Demand'!Q411</f>
        <v>0</v>
      </c>
      <c r="H411" s="130">
        <f>'FR-16(7)(v)-4 PROD Energy'!Q411+'FR-16(7)(v)-8 TRANS Energy'!Q411+'FR-16(7)(v)-12 DIST Energy'!Q411</f>
        <v>0</v>
      </c>
      <c r="I411" s="131">
        <f>'FR-16(7)(v)-5 PROD Cust'!Q411+'FR-16(7)(v)-9 TRANS Cust'!Q411+'FR-16(7)(v)-13 DIST Cust'!Q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Q412</f>
        <v>0</v>
      </c>
      <c r="G412" s="139">
        <f>'FR-16(7)(v)-3 PROD Demand'!Q412+'FR-16(7)(v)-7 TRANS Demand'!Q412+'FR-16(7)(v)-11 DIST Demand'!Q412</f>
        <v>0</v>
      </c>
      <c r="H412" s="130">
        <f>'FR-16(7)(v)-4 PROD Energy'!Q412+'FR-16(7)(v)-8 TRANS Energy'!Q412+'FR-16(7)(v)-12 DIST Energy'!Q412</f>
        <v>0</v>
      </c>
      <c r="I412" s="131">
        <f>'FR-16(7)(v)-5 PROD Cust'!Q412+'FR-16(7)(v)-9 TRANS Cust'!Q412+'FR-16(7)(v)-13 DIST Cust'!Q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Q413</f>
        <v>0</v>
      </c>
      <c r="G413" s="139">
        <f>'FR-16(7)(v)-3 PROD Demand'!Q413+'FR-16(7)(v)-7 TRANS Demand'!Q413+'FR-16(7)(v)-11 DIST Demand'!Q413</f>
        <v>0</v>
      </c>
      <c r="H413" s="130">
        <f>'FR-16(7)(v)-4 PROD Energy'!Q413+'FR-16(7)(v)-8 TRANS Energy'!Q413+'FR-16(7)(v)-12 DIST Energy'!Q413</f>
        <v>0</v>
      </c>
      <c r="I413" s="131">
        <f>'FR-16(7)(v)-5 PROD Cust'!Q413+'FR-16(7)(v)-9 TRANS Cust'!Q413+'FR-16(7)(v)-13 DIST Cust'!Q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2533</v>
      </c>
      <c r="G416" s="139">
        <f t="shared" si="96"/>
        <v>388</v>
      </c>
      <c r="H416" s="130">
        <f t="shared" si="96"/>
        <v>997</v>
      </c>
      <c r="I416" s="131">
        <f t="shared" si="96"/>
        <v>51148</v>
      </c>
      <c r="J416" s="35">
        <f t="shared" si="96"/>
        <v>52533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304773</v>
      </c>
      <c r="G418" s="139">
        <f t="shared" si="97"/>
        <v>-9210</v>
      </c>
      <c r="H418" s="130">
        <f t="shared" si="97"/>
        <v>-110</v>
      </c>
      <c r="I418" s="131">
        <f t="shared" si="97"/>
        <v>-295453</v>
      </c>
      <c r="J418" s="35">
        <f t="shared" si="97"/>
        <v>-30477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14927</v>
      </c>
      <c r="G419" s="139">
        <f t="shared" si="98"/>
        <v>-144</v>
      </c>
      <c r="H419" s="130">
        <f t="shared" si="98"/>
        <v>-77</v>
      </c>
      <c r="I419" s="131">
        <f t="shared" si="98"/>
        <v>-14706</v>
      </c>
      <c r="J419" s="35">
        <f t="shared" si="98"/>
        <v>-14927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2533</v>
      </c>
      <c r="G420" s="139">
        <f t="shared" si="99"/>
        <v>388</v>
      </c>
      <c r="H420" s="130">
        <f t="shared" si="99"/>
        <v>997</v>
      </c>
      <c r="I420" s="131">
        <f t="shared" si="99"/>
        <v>51148</v>
      </c>
      <c r="J420" s="35">
        <f t="shared" si="99"/>
        <v>52533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67167</v>
      </c>
      <c r="G421" s="140">
        <f t="shared" si="100"/>
        <v>-8966</v>
      </c>
      <c r="H421" s="132">
        <f t="shared" si="100"/>
        <v>810</v>
      </c>
      <c r="I421" s="133">
        <f t="shared" si="100"/>
        <v>-259011</v>
      </c>
      <c r="J421" s="36">
        <f t="shared" si="100"/>
        <v>-267167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50199</v>
      </c>
      <c r="G424" s="139">
        <f t="shared" si="101"/>
        <v>33173</v>
      </c>
      <c r="H424" s="130">
        <f t="shared" si="101"/>
        <v>171</v>
      </c>
      <c r="I424" s="131">
        <f t="shared" si="101"/>
        <v>716855</v>
      </c>
      <c r="J424" s="35">
        <f t="shared" si="101"/>
        <v>750199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67167</v>
      </c>
      <c r="G425" s="139">
        <f t="shared" si="102"/>
        <v>-8966</v>
      </c>
      <c r="H425" s="130">
        <f t="shared" si="102"/>
        <v>810</v>
      </c>
      <c r="I425" s="131">
        <f t="shared" si="102"/>
        <v>-259011</v>
      </c>
      <c r="J425" s="35">
        <f t="shared" si="102"/>
        <v>-267167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483032</v>
      </c>
      <c r="G426" s="140">
        <f t="shared" si="103"/>
        <v>24207</v>
      </c>
      <c r="H426" s="132">
        <f t="shared" si="103"/>
        <v>981</v>
      </c>
      <c r="I426" s="133">
        <f t="shared" si="103"/>
        <v>457844</v>
      </c>
      <c r="J426" s="36">
        <f t="shared" si="103"/>
        <v>483032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34247</v>
      </c>
      <c r="G429" s="233">
        <f>F429-SUM(H429:I429)</f>
        <v>1716</v>
      </c>
      <c r="H429" s="211">
        <f>ROUND(H426*H428,0)</f>
        <v>70</v>
      </c>
      <c r="I429" s="1306">
        <f>ROUND(I426*I428,0)</f>
        <v>32461</v>
      </c>
      <c r="J429" s="1240">
        <f>SUM(G429:I429)</f>
        <v>34247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Q431</f>
        <v>514293</v>
      </c>
      <c r="G431" s="233">
        <f>'FR-16(7)(v)-3 PROD Demand'!Q431+'FR-16(7)(v)-7 TRANS Demand'!Q431+'FR-16(7)(v)-11 DIST Demand'!Q431</f>
        <v>25929</v>
      </c>
      <c r="H431" s="211">
        <f>'FR-16(7)(v)-4 PROD Energy'!Q431+'FR-16(7)(v)-8 TRANS Energy'!Q431+'FR-16(7)(v)-12 DIST Energy'!Q431</f>
        <v>1051</v>
      </c>
      <c r="I431" s="1306">
        <f>'FR-16(7)(v)-5 PROD Cust'!Q431+'FR-16(7)(v)-9 TRANS Cust'!Q431+'FR-16(7)(v)-13 DIST Cust'!Q431</f>
        <v>487313</v>
      </c>
      <c r="J431" s="1240">
        <f>SUM(G431:I431)</f>
        <v>514293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36427</v>
      </c>
      <c r="G433" s="413">
        <f>F433-H433-I433</f>
        <v>1837</v>
      </c>
      <c r="H433" s="414">
        <f>ROUND(H431*H432,0)</f>
        <v>74</v>
      </c>
      <c r="I433" s="415">
        <f>ROUND(I431*I432,0)</f>
        <v>34516</v>
      </c>
      <c r="J433" s="36">
        <f>ROUND(J431*J432,0)</f>
        <v>36427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1" t="str">
        <f>$A$2</f>
        <v>OTHER WP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OTHER WP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Q447</f>
        <v>0</v>
      </c>
      <c r="G447" s="139">
        <f>'FR-16(7)(v)-3 PROD Demand'!Q447+'FR-16(7)(v)-7 TRANS Demand'!Q447+'FR-16(7)(v)-11 DIST Demand'!Q447</f>
        <v>0</v>
      </c>
      <c r="H447" s="130">
        <f>'FR-16(7)(v)-4 PROD Energy'!Q447+'FR-16(7)(v)-8 TRANS Energy'!Q447+'FR-16(7)(v)-12 DIST Energy'!Q447</f>
        <v>0</v>
      </c>
      <c r="I447" s="131">
        <f>'FR-16(7)(v)-5 PROD Cust'!Q447+'FR-16(7)(v)-9 TRANS Cust'!Q447+'FR-16(7)(v)-13 DIST Cust'!Q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Q448</f>
        <v>4276</v>
      </c>
      <c r="G448" s="139">
        <f>'FR-16(7)(v)-3 PROD Demand'!Q448+'FR-16(7)(v)-7 TRANS Demand'!Q448+'FR-16(7)(v)-11 DIST Demand'!Q448</f>
        <v>0</v>
      </c>
      <c r="H448" s="130">
        <f>'FR-16(7)(v)-4 PROD Energy'!Q448+'FR-16(7)(v)-8 TRANS Energy'!Q448+'FR-16(7)(v)-12 DIST Energy'!Q448</f>
        <v>4276</v>
      </c>
      <c r="I448" s="131">
        <f>'FR-16(7)(v)-5 PROD Cust'!Q448+'FR-16(7)(v)-9 TRANS Cust'!Q448+'FR-16(7)(v)-13 DIST Cust'!Q448</f>
        <v>0</v>
      </c>
      <c r="J448" s="35">
        <f t="shared" si="105"/>
        <v>4276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Q449</f>
        <v>0</v>
      </c>
      <c r="G449" s="139">
        <f>'FR-16(7)(v)-3 PROD Demand'!Q449+'FR-16(7)(v)-7 TRANS Demand'!Q449+'FR-16(7)(v)-11 DIST Demand'!Q449</f>
        <v>0</v>
      </c>
      <c r="H449" s="130">
        <f>'FR-16(7)(v)-4 PROD Energy'!Q449+'FR-16(7)(v)-8 TRANS Energy'!Q449+'FR-16(7)(v)-12 DIST Energy'!Q449</f>
        <v>0</v>
      </c>
      <c r="I449" s="131">
        <f>'FR-16(7)(v)-5 PROD Cust'!Q449+'FR-16(7)(v)-9 TRANS Cust'!Q449+'FR-16(7)(v)-13 DIST Cust'!Q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Q450</f>
        <v>0</v>
      </c>
      <c r="G450" s="139">
        <f>'FR-16(7)(v)-3 PROD Demand'!Q450+'FR-16(7)(v)-7 TRANS Demand'!Q450+'FR-16(7)(v)-11 DIST Demand'!Q450</f>
        <v>0</v>
      </c>
      <c r="H450" s="130">
        <f>'FR-16(7)(v)-4 PROD Energy'!Q450+'FR-16(7)(v)-8 TRANS Energy'!Q450+'FR-16(7)(v)-12 DIST Energy'!Q450</f>
        <v>0</v>
      </c>
      <c r="I450" s="131">
        <f>'FR-16(7)(v)-5 PROD Cust'!Q450+'FR-16(7)(v)-9 TRANS Cust'!Q450+'FR-16(7)(v)-13 DIST Cust'!Q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Q451</f>
        <v>1930</v>
      </c>
      <c r="G451" s="139">
        <f>'FR-16(7)(v)-3 PROD Demand'!Q451+'FR-16(7)(v)-7 TRANS Demand'!Q451+'FR-16(7)(v)-11 DIST Demand'!Q451</f>
        <v>0</v>
      </c>
      <c r="H451" s="130">
        <f>'FR-16(7)(v)-4 PROD Energy'!Q451+'FR-16(7)(v)-8 TRANS Energy'!Q451+'FR-16(7)(v)-12 DIST Energy'!Q451</f>
        <v>1930</v>
      </c>
      <c r="I451" s="131">
        <f>'FR-16(7)(v)-5 PROD Cust'!Q451+'FR-16(7)(v)-9 TRANS Cust'!Q451+'FR-16(7)(v)-13 DIST Cust'!Q451</f>
        <v>0</v>
      </c>
      <c r="J451" s="35">
        <f t="shared" si="105"/>
        <v>193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Q452</f>
        <v>0</v>
      </c>
      <c r="G452" s="139">
        <f>'FR-16(7)(v)-3 PROD Demand'!Q452+'FR-16(7)(v)-7 TRANS Demand'!Q452+'FR-16(7)(v)-11 DIST Demand'!Q452</f>
        <v>0</v>
      </c>
      <c r="H452" s="130">
        <f>'FR-16(7)(v)-4 PROD Energy'!Q452+'FR-16(7)(v)-8 TRANS Energy'!Q452+'FR-16(7)(v)-12 DIST Energy'!Q452</f>
        <v>0</v>
      </c>
      <c r="I452" s="131">
        <f>'FR-16(7)(v)-5 PROD Cust'!Q452+'FR-16(7)(v)-9 TRANS Cust'!Q452+'FR-16(7)(v)-13 DIST Cust'!Q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206</v>
      </c>
      <c r="G453" s="140">
        <f t="shared" si="107"/>
        <v>0</v>
      </c>
      <c r="H453" s="132">
        <f t="shared" si="107"/>
        <v>6206</v>
      </c>
      <c r="I453" s="133">
        <f t="shared" si="107"/>
        <v>0</v>
      </c>
      <c r="J453" s="36">
        <f t="shared" si="107"/>
        <v>6206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Q456</f>
        <v>0</v>
      </c>
      <c r="G456" s="139">
        <f>'FR-16(7)(v)-3 PROD Demand'!Q456+'FR-16(7)(v)-7 TRANS Demand'!Q456+'FR-16(7)(v)-11 DIST Demand'!Q456</f>
        <v>0</v>
      </c>
      <c r="H456" s="130">
        <f>'FR-16(7)(v)-4 PROD Energy'!Q456+'FR-16(7)(v)-8 TRANS Energy'!Q456+'FR-16(7)(v)-12 DIST Energy'!Q456</f>
        <v>0</v>
      </c>
      <c r="I456" s="131">
        <f>'FR-16(7)(v)-5 PROD Cust'!Q456+'FR-16(7)(v)-9 TRANS Cust'!Q456+'FR-16(7)(v)-13 DIST Cust'!Q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09">F457+F453</f>
        <v>6206</v>
      </c>
      <c r="G459" s="139">
        <f t="shared" si="109"/>
        <v>0</v>
      </c>
      <c r="H459" s="130">
        <f t="shared" si="109"/>
        <v>6206</v>
      </c>
      <c r="I459" s="131">
        <f t="shared" si="109"/>
        <v>0</v>
      </c>
      <c r="J459" s="35">
        <f t="shared" si="109"/>
        <v>6206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Q462</f>
        <v>0</v>
      </c>
      <c r="G462" s="139">
        <f>'FR-16(7)(v)-3 PROD Demand'!Q462+'FR-16(7)(v)-7 TRANS Demand'!Q462+'FR-16(7)(v)-11 DIST Demand'!Q462</f>
        <v>0</v>
      </c>
      <c r="H462" s="130">
        <f>'FR-16(7)(v)-4 PROD Energy'!Q462+'FR-16(7)(v)-8 TRANS Energy'!Q462+'FR-16(7)(v)-12 DIST Energy'!Q462</f>
        <v>0</v>
      </c>
      <c r="I462" s="131">
        <f>'FR-16(7)(v)-5 PROD Cust'!Q462+'FR-16(7)(v)-9 TRANS Cust'!Q462+'FR-16(7)(v)-13 DIST Cust'!Q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Q463</f>
        <v>797</v>
      </c>
      <c r="G463" s="139">
        <f>'FR-16(7)(v)-3 PROD Demand'!Q463+'FR-16(7)(v)-7 TRANS Demand'!Q463+'FR-16(7)(v)-11 DIST Demand'!Q463</f>
        <v>797</v>
      </c>
      <c r="H463" s="130">
        <f>'FR-16(7)(v)-4 PROD Energy'!Q463+'FR-16(7)(v)-8 TRANS Energy'!Q463+'FR-16(7)(v)-12 DIST Energy'!Q463</f>
        <v>0</v>
      </c>
      <c r="I463" s="131">
        <f>'FR-16(7)(v)-5 PROD Cust'!Q463+'FR-16(7)(v)-9 TRANS Cust'!Q463+'FR-16(7)(v)-13 DIST Cust'!Q463</f>
        <v>0</v>
      </c>
      <c r="J463" s="35">
        <f>SUM(G463:I463)</f>
        <v>79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Q464</f>
        <v>0</v>
      </c>
      <c r="G464" s="139">
        <f>'FR-16(7)(v)-3 PROD Demand'!Q464+'FR-16(7)(v)-7 TRANS Demand'!Q464+'FR-16(7)(v)-11 DIST Demand'!Q464</f>
        <v>0</v>
      </c>
      <c r="H464" s="130">
        <f>'FR-16(7)(v)-4 PROD Energy'!Q464+'FR-16(7)(v)-8 TRANS Energy'!Q464+'FR-16(7)(v)-12 DIST Energy'!Q464</f>
        <v>0</v>
      </c>
      <c r="I464" s="131">
        <f>'FR-16(7)(v)-5 PROD Cust'!Q464+'FR-16(7)(v)-9 TRANS Cust'!Q464+'FR-16(7)(v)-13 DIST Cust'!Q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Q465</f>
        <v>0</v>
      </c>
      <c r="G465" s="139">
        <f>'FR-16(7)(v)-3 PROD Demand'!Q465+'FR-16(7)(v)-7 TRANS Demand'!Q465+'FR-16(7)(v)-11 DIST Demand'!Q465</f>
        <v>0</v>
      </c>
      <c r="H465" s="130">
        <f>'FR-16(7)(v)-4 PROD Energy'!Q465+'FR-16(7)(v)-8 TRANS Energy'!Q465+'FR-16(7)(v)-12 DIST Energy'!Q465</f>
        <v>0</v>
      </c>
      <c r="I465" s="131">
        <f>'FR-16(7)(v)-5 PROD Cust'!Q465+'FR-16(7)(v)-9 TRANS Cust'!Q465+'FR-16(7)(v)-13 DIST Cust'!Q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797</v>
      </c>
      <c r="G466" s="140">
        <f t="shared" si="110"/>
        <v>797</v>
      </c>
      <c r="H466" s="132">
        <f t="shared" si="110"/>
        <v>0</v>
      </c>
      <c r="I466" s="133">
        <f t="shared" si="110"/>
        <v>0</v>
      </c>
      <c r="J466" s="36">
        <f t="shared" si="110"/>
        <v>79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Q469</f>
        <v>69</v>
      </c>
      <c r="G469" s="139">
        <f>'FR-16(7)(v)-3 PROD Demand'!Q469+'FR-16(7)(v)-7 TRANS Demand'!Q469+'FR-16(7)(v)-11 DIST Demand'!Q469</f>
        <v>69</v>
      </c>
      <c r="H469" s="130">
        <f>'FR-16(7)(v)-4 PROD Energy'!Q469+'FR-16(7)(v)-8 TRANS Energy'!Q469+'FR-16(7)(v)-12 DIST Energy'!Q469</f>
        <v>0</v>
      </c>
      <c r="I469" s="131">
        <f>'FR-16(7)(v)-5 PROD Cust'!Q469+'FR-16(7)(v)-9 TRANS Cust'!Q469+'FR-16(7)(v)-13 DIST Cust'!Q469</f>
        <v>0</v>
      </c>
      <c r="J469" s="35">
        <f>SUM(G469:I469)</f>
        <v>69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1">SUM(F468:F469)</f>
        <v>69</v>
      </c>
      <c r="G470" s="140">
        <f t="shared" si="111"/>
        <v>69</v>
      </c>
      <c r="H470" s="132">
        <f t="shared" si="111"/>
        <v>0</v>
      </c>
      <c r="I470" s="133">
        <f t="shared" si="111"/>
        <v>0</v>
      </c>
      <c r="J470" s="36">
        <f t="shared" si="111"/>
        <v>69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Q473</f>
        <v>22</v>
      </c>
      <c r="G473" s="139">
        <f>'FR-16(7)(v)-3 PROD Demand'!Q473+'FR-16(7)(v)-7 TRANS Demand'!Q473+'FR-16(7)(v)-11 DIST Demand'!Q473</f>
        <v>22</v>
      </c>
      <c r="H473" s="130">
        <f>'FR-16(7)(v)-4 PROD Energy'!Q473+'FR-16(7)(v)-8 TRANS Energy'!Q473+'FR-16(7)(v)-12 DIST Energy'!Q473</f>
        <v>0</v>
      </c>
      <c r="I473" s="131">
        <f>'FR-16(7)(v)-5 PROD Cust'!Q473+'FR-16(7)(v)-9 TRANS Cust'!Q473+'FR-16(7)(v)-13 DIST Cust'!Q473</f>
        <v>0</v>
      </c>
      <c r="J473" s="35">
        <f t="shared" ref="J473:J491" si="112">SUM(G473:I473)</f>
        <v>22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Q474</f>
        <v>0</v>
      </c>
      <c r="G474" s="139">
        <f>'FR-16(7)(v)-3 PROD Demand'!Q474+'FR-16(7)(v)-7 TRANS Demand'!Q474+'FR-16(7)(v)-11 DIST Demand'!Q474</f>
        <v>0</v>
      </c>
      <c r="H474" s="130">
        <f>'FR-16(7)(v)-4 PROD Energy'!Q474+'FR-16(7)(v)-8 TRANS Energy'!Q474+'FR-16(7)(v)-12 DIST Energy'!Q474</f>
        <v>0</v>
      </c>
      <c r="I474" s="131">
        <f>'FR-16(7)(v)-5 PROD Cust'!Q474+'FR-16(7)(v)-9 TRANS Cust'!Q474+'FR-16(7)(v)-13 DIST Cust'!Q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Q475</f>
        <v>170</v>
      </c>
      <c r="G475" s="139">
        <f>'FR-16(7)(v)-3 PROD Demand'!Q475+'FR-16(7)(v)-7 TRANS Demand'!Q475+'FR-16(7)(v)-11 DIST Demand'!Q475</f>
        <v>170</v>
      </c>
      <c r="H475" s="130">
        <f>'FR-16(7)(v)-4 PROD Energy'!Q475+'FR-16(7)(v)-8 TRANS Energy'!Q475+'FR-16(7)(v)-12 DIST Energy'!Q475</f>
        <v>0</v>
      </c>
      <c r="I475" s="131">
        <f>'FR-16(7)(v)-5 PROD Cust'!Q475+'FR-16(7)(v)-9 TRANS Cust'!Q475+'FR-16(7)(v)-13 DIST Cust'!Q475</f>
        <v>0</v>
      </c>
      <c r="J475" s="35">
        <f t="shared" si="112"/>
        <v>17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Q476</f>
        <v>79</v>
      </c>
      <c r="G476" s="139">
        <f>'FR-16(7)(v)-3 PROD Demand'!Q476+'FR-16(7)(v)-7 TRANS Demand'!Q476+'FR-16(7)(v)-11 DIST Demand'!Q476</f>
        <v>0</v>
      </c>
      <c r="H476" s="130">
        <f>'FR-16(7)(v)-4 PROD Energy'!Q476+'FR-16(7)(v)-8 TRANS Energy'!Q476+'FR-16(7)(v)-12 DIST Energy'!Q476</f>
        <v>0</v>
      </c>
      <c r="I476" s="131">
        <f>'FR-16(7)(v)-5 PROD Cust'!Q476+'FR-16(7)(v)-9 TRANS Cust'!Q476+'FR-16(7)(v)-13 DIST Cust'!Q476</f>
        <v>79</v>
      </c>
      <c r="J476" s="35">
        <f t="shared" ref="J476:J482" si="114">SUM(G476:I476)</f>
        <v>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Q477</f>
        <v>79</v>
      </c>
      <c r="G477" s="139">
        <f>'FR-16(7)(v)-3 PROD Demand'!Q477+'FR-16(7)(v)-7 TRANS Demand'!Q477+'FR-16(7)(v)-11 DIST Demand'!Q477</f>
        <v>79</v>
      </c>
      <c r="H477" s="130">
        <f>'FR-16(7)(v)-4 PROD Energy'!Q477+'FR-16(7)(v)-8 TRANS Energy'!Q477+'FR-16(7)(v)-12 DIST Energy'!Q477</f>
        <v>0</v>
      </c>
      <c r="I477" s="131">
        <f>'FR-16(7)(v)-5 PROD Cust'!Q477+'FR-16(7)(v)-9 TRANS Cust'!Q477+'FR-16(7)(v)-13 DIST Cust'!Q477</f>
        <v>0</v>
      </c>
      <c r="J477" s="35">
        <f t="shared" si="114"/>
        <v>7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Q478</f>
        <v>31</v>
      </c>
      <c r="G478" s="139">
        <f>'FR-16(7)(v)-3 PROD Demand'!Q478+'FR-16(7)(v)-7 TRANS Demand'!Q478+'FR-16(7)(v)-11 DIST Demand'!Q478</f>
        <v>0</v>
      </c>
      <c r="H478" s="130">
        <f>'FR-16(7)(v)-4 PROD Energy'!Q478+'FR-16(7)(v)-8 TRANS Energy'!Q478+'FR-16(7)(v)-12 DIST Energy'!Q478</f>
        <v>0</v>
      </c>
      <c r="I478" s="131">
        <f>'FR-16(7)(v)-5 PROD Cust'!Q478+'FR-16(7)(v)-9 TRANS Cust'!Q478+'FR-16(7)(v)-13 DIST Cust'!Q478</f>
        <v>31</v>
      </c>
      <c r="J478" s="35">
        <f t="shared" si="114"/>
        <v>3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Q479</f>
        <v>28</v>
      </c>
      <c r="G479" s="139">
        <f>'FR-16(7)(v)-3 PROD Demand'!Q479+'FR-16(7)(v)-7 TRANS Demand'!Q479+'FR-16(7)(v)-11 DIST Demand'!Q479</f>
        <v>28</v>
      </c>
      <c r="H479" s="130">
        <f>'FR-16(7)(v)-4 PROD Energy'!Q479+'FR-16(7)(v)-8 TRANS Energy'!Q479+'FR-16(7)(v)-12 DIST Energy'!Q479</f>
        <v>0</v>
      </c>
      <c r="I479" s="131">
        <f>'FR-16(7)(v)-5 PROD Cust'!Q479+'FR-16(7)(v)-9 TRANS Cust'!Q479+'FR-16(7)(v)-13 DIST Cust'!Q479</f>
        <v>0</v>
      </c>
      <c r="J479" s="35">
        <f t="shared" si="114"/>
        <v>28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Q480</f>
        <v>13</v>
      </c>
      <c r="G480" s="139">
        <f>'FR-16(7)(v)-3 PROD Demand'!Q480+'FR-16(7)(v)-7 TRANS Demand'!Q480+'FR-16(7)(v)-11 DIST Demand'!Q480</f>
        <v>0</v>
      </c>
      <c r="H480" s="130">
        <f>'FR-16(7)(v)-4 PROD Energy'!Q480+'FR-16(7)(v)-8 TRANS Energy'!Q480+'FR-16(7)(v)-12 DIST Energy'!Q480</f>
        <v>0</v>
      </c>
      <c r="I480" s="131">
        <f>'FR-16(7)(v)-5 PROD Cust'!Q480+'FR-16(7)(v)-9 TRANS Cust'!Q480+'FR-16(7)(v)-13 DIST Cust'!Q480</f>
        <v>13</v>
      </c>
      <c r="J480" s="35">
        <f t="shared" si="114"/>
        <v>13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Q481</f>
        <v>5</v>
      </c>
      <c r="G481" s="139">
        <f>'FR-16(7)(v)-3 PROD Demand'!Q481+'FR-16(7)(v)-7 TRANS Demand'!Q481+'FR-16(7)(v)-11 DIST Demand'!Q481</f>
        <v>5</v>
      </c>
      <c r="H481" s="130">
        <f>'FR-16(7)(v)-4 PROD Energy'!Q481+'FR-16(7)(v)-8 TRANS Energy'!Q481+'FR-16(7)(v)-12 DIST Energy'!Q481</f>
        <v>0</v>
      </c>
      <c r="I481" s="131">
        <f>'FR-16(7)(v)-5 PROD Cust'!Q481+'FR-16(7)(v)-9 TRANS Cust'!Q481+'FR-16(7)(v)-13 DIST Cust'!Q481</f>
        <v>0</v>
      </c>
      <c r="J481" s="35">
        <f t="shared" si="114"/>
        <v>5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Q482</f>
        <v>4</v>
      </c>
      <c r="G482" s="139">
        <f>'FR-16(7)(v)-3 PROD Demand'!Q482+'FR-16(7)(v)-7 TRANS Demand'!Q482+'FR-16(7)(v)-11 DIST Demand'!Q482</f>
        <v>0</v>
      </c>
      <c r="H482" s="130">
        <f>'FR-16(7)(v)-4 PROD Energy'!Q482+'FR-16(7)(v)-8 TRANS Energy'!Q482+'FR-16(7)(v)-12 DIST Energy'!Q482</f>
        <v>0</v>
      </c>
      <c r="I482" s="131">
        <f>'FR-16(7)(v)-5 PROD Cust'!Q482+'FR-16(7)(v)-9 TRANS Cust'!Q482+'FR-16(7)(v)-13 DIST Cust'!Q482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Q483</f>
        <v>5</v>
      </c>
      <c r="G483" s="139">
        <f>'FR-16(7)(v)-3 PROD Demand'!Q483+'FR-16(7)(v)-7 TRANS Demand'!Q483+'FR-16(7)(v)-11 DIST Demand'!Q483</f>
        <v>5</v>
      </c>
      <c r="H483" s="130">
        <f>'FR-16(7)(v)-4 PROD Energy'!Q483+'FR-16(7)(v)-8 TRANS Energy'!Q483+'FR-16(7)(v)-12 DIST Energy'!Q483</f>
        <v>0</v>
      </c>
      <c r="I483" s="131">
        <f>'FR-16(7)(v)-5 PROD Cust'!Q483+'FR-16(7)(v)-9 TRANS Cust'!Q483+'FR-16(7)(v)-13 DIST Cust'!Q483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Q484</f>
        <v>0</v>
      </c>
      <c r="G484" s="139">
        <f>'FR-16(7)(v)-3 PROD Demand'!Q484+'FR-16(7)(v)-7 TRANS Demand'!Q484+'FR-16(7)(v)-11 DIST Demand'!Q484</f>
        <v>0</v>
      </c>
      <c r="H484" s="130">
        <f>'FR-16(7)(v)-4 PROD Energy'!Q484+'FR-16(7)(v)-8 TRANS Energy'!Q484+'FR-16(7)(v)-12 DIST Energy'!Q484</f>
        <v>0</v>
      </c>
      <c r="I484" s="131">
        <f>'FR-16(7)(v)-5 PROD Cust'!Q484+'FR-16(7)(v)-9 TRANS Cust'!Q484+'FR-16(7)(v)-13 DIST Cust'!Q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Q485</f>
        <v>0</v>
      </c>
      <c r="G485" s="139">
        <f>'FR-16(7)(v)-3 PROD Demand'!Q485+'FR-16(7)(v)-7 TRANS Demand'!Q485+'FR-16(7)(v)-11 DIST Demand'!Q485</f>
        <v>0</v>
      </c>
      <c r="H485" s="130">
        <f>'FR-16(7)(v)-4 PROD Energy'!Q485+'FR-16(7)(v)-8 TRANS Energy'!Q485+'FR-16(7)(v)-12 DIST Energy'!Q485</f>
        <v>0</v>
      </c>
      <c r="I485" s="131">
        <f>'FR-16(7)(v)-5 PROD Cust'!Q485+'FR-16(7)(v)-9 TRANS Cust'!Q485+'FR-16(7)(v)-13 DIST Cust'!Q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Q486</f>
        <v>23</v>
      </c>
      <c r="G486" s="139">
        <f>'FR-16(7)(v)-3 PROD Demand'!Q486+'FR-16(7)(v)-7 TRANS Demand'!Q486+'FR-16(7)(v)-11 DIST Demand'!Q486</f>
        <v>23</v>
      </c>
      <c r="H486" s="130">
        <f>'FR-16(7)(v)-4 PROD Energy'!Q486+'FR-16(7)(v)-8 TRANS Energy'!Q486+'FR-16(7)(v)-12 DIST Energy'!Q486</f>
        <v>0</v>
      </c>
      <c r="I486" s="131">
        <f>'FR-16(7)(v)-5 PROD Cust'!Q486+'FR-16(7)(v)-9 TRANS Cust'!Q486+'FR-16(7)(v)-13 DIST Cust'!Q486</f>
        <v>0</v>
      </c>
      <c r="J486" s="35">
        <f t="shared" si="112"/>
        <v>2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Q487</f>
        <v>10140</v>
      </c>
      <c r="G487" s="139">
        <f>'FR-16(7)(v)-3 PROD Demand'!Q487+'FR-16(7)(v)-7 TRANS Demand'!Q487+'FR-16(7)(v)-11 DIST Demand'!Q487</f>
        <v>0</v>
      </c>
      <c r="H487" s="130">
        <f>'FR-16(7)(v)-4 PROD Energy'!Q487+'FR-16(7)(v)-8 TRANS Energy'!Q487+'FR-16(7)(v)-12 DIST Energy'!Q487</f>
        <v>0</v>
      </c>
      <c r="I487" s="131">
        <f>'FR-16(7)(v)-5 PROD Cust'!Q487+'FR-16(7)(v)-9 TRANS Cust'!Q487+'FR-16(7)(v)-13 DIST Cust'!Q487</f>
        <v>10140</v>
      </c>
      <c r="J487" s="35">
        <f t="shared" si="112"/>
        <v>1014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Q488</f>
        <v>0</v>
      </c>
      <c r="G488" s="139">
        <f>'FR-16(7)(v)-3 PROD Demand'!Q488+'FR-16(7)(v)-7 TRANS Demand'!Q488+'FR-16(7)(v)-11 DIST Demand'!Q488</f>
        <v>0</v>
      </c>
      <c r="H488" s="130">
        <f>'FR-16(7)(v)-4 PROD Energy'!Q488+'FR-16(7)(v)-8 TRANS Energy'!Q488+'FR-16(7)(v)-12 DIST Energy'!Q488</f>
        <v>0</v>
      </c>
      <c r="I488" s="131">
        <f>'FR-16(7)(v)-5 PROD Cust'!Q488+'FR-16(7)(v)-9 TRANS Cust'!Q488+'FR-16(7)(v)-13 DIST Cust'!Q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Q489</f>
        <v>80</v>
      </c>
      <c r="G489" s="139">
        <f>'FR-16(7)(v)-3 PROD Demand'!Q489+'FR-16(7)(v)-7 TRANS Demand'!Q489+'FR-16(7)(v)-11 DIST Demand'!Q489</f>
        <v>80</v>
      </c>
      <c r="H489" s="130">
        <f>'FR-16(7)(v)-4 PROD Energy'!Q489+'FR-16(7)(v)-8 TRANS Energy'!Q489+'FR-16(7)(v)-12 DIST Energy'!Q489</f>
        <v>0</v>
      </c>
      <c r="I489" s="131">
        <f>'FR-16(7)(v)-5 PROD Cust'!Q489+'FR-16(7)(v)-9 TRANS Cust'!Q489+'FR-16(7)(v)-13 DIST Cust'!Q489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Q490</f>
        <v>219</v>
      </c>
      <c r="G490" s="139">
        <f>'FR-16(7)(v)-3 PROD Demand'!Q490+'FR-16(7)(v)-7 TRANS Demand'!Q490+'FR-16(7)(v)-11 DIST Demand'!Q490</f>
        <v>219</v>
      </c>
      <c r="H490" s="130">
        <f>'FR-16(7)(v)-4 PROD Energy'!Q490+'FR-16(7)(v)-8 TRANS Energy'!Q490+'FR-16(7)(v)-12 DIST Energy'!Q490</f>
        <v>0</v>
      </c>
      <c r="I490" s="131">
        <f>'FR-16(7)(v)-5 PROD Cust'!Q490+'FR-16(7)(v)-9 TRANS Cust'!Q490+'FR-16(7)(v)-13 DIST Cust'!Q490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Q491</f>
        <v>146</v>
      </c>
      <c r="G491" s="139">
        <f>'FR-16(7)(v)-3 PROD Demand'!Q491+'FR-16(7)(v)-7 TRANS Demand'!Q491+'FR-16(7)(v)-11 DIST Demand'!Q491</f>
        <v>0</v>
      </c>
      <c r="H491" s="130">
        <f>'FR-16(7)(v)-4 PROD Energy'!Q491+'FR-16(7)(v)-8 TRANS Energy'!Q491+'FR-16(7)(v)-12 DIST Energy'!Q491</f>
        <v>0</v>
      </c>
      <c r="I491" s="131">
        <f>'FR-16(7)(v)-5 PROD Cust'!Q491+'FR-16(7)(v)-9 TRANS Cust'!Q491+'FR-16(7)(v)-13 DIST Cust'!Q491</f>
        <v>146</v>
      </c>
      <c r="J491" s="35">
        <f t="shared" si="112"/>
        <v>146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6">SUM(F472:F491)</f>
        <v>11044</v>
      </c>
      <c r="G492" s="140">
        <f t="shared" si="116"/>
        <v>631</v>
      </c>
      <c r="H492" s="132">
        <f t="shared" si="116"/>
        <v>0</v>
      </c>
      <c r="I492" s="133">
        <f t="shared" si="116"/>
        <v>10413</v>
      </c>
      <c r="J492" s="36">
        <f t="shared" si="116"/>
        <v>11044</v>
      </c>
      <c r="K492" s="36">
        <f t="shared" si="116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Q495</f>
        <v>93122</v>
      </c>
      <c r="G495" s="139">
        <f>'FR-16(7)(v)-3 PROD Demand'!Q495+'FR-16(7)(v)-7 TRANS Demand'!Q495+'FR-16(7)(v)-11 DIST Demand'!Q495</f>
        <v>0</v>
      </c>
      <c r="H495" s="130">
        <f>'FR-16(7)(v)-4 PROD Energy'!Q495+'FR-16(7)(v)-8 TRANS Energy'!Q495+'FR-16(7)(v)-12 DIST Energy'!Q495</f>
        <v>0</v>
      </c>
      <c r="I495" s="131">
        <f>'FR-16(7)(v)-5 PROD Cust'!Q495+'FR-16(7)(v)-9 TRANS Cust'!Q495+'FR-16(7)(v)-13 DIST Cust'!Q495</f>
        <v>93122</v>
      </c>
      <c r="J495" s="35">
        <f t="shared" ref="J495:J502" si="117">SUM(G495:I495)</f>
        <v>9312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Q496</f>
        <v>0</v>
      </c>
      <c r="G496" s="139">
        <f>'FR-16(7)(v)-3 PROD Demand'!Q496+'FR-16(7)(v)-7 TRANS Demand'!Q496+'FR-16(7)(v)-11 DIST Demand'!Q496</f>
        <v>0</v>
      </c>
      <c r="H496" s="130">
        <f>'FR-16(7)(v)-4 PROD Energy'!Q496+'FR-16(7)(v)-8 TRANS Energy'!Q496+'FR-16(7)(v)-12 DIST Energy'!Q496</f>
        <v>0</v>
      </c>
      <c r="I496" s="131">
        <f>'FR-16(7)(v)-5 PROD Cust'!Q496+'FR-16(7)(v)-9 TRANS Cust'!Q496+'FR-16(7)(v)-13 DIST Cust'!Q496</f>
        <v>0</v>
      </c>
      <c r="J496" s="35">
        <f t="shared" si="117"/>
        <v>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Q497</f>
        <v>12476</v>
      </c>
      <c r="G497" s="139">
        <f>'FR-16(7)(v)-3 PROD Demand'!Q497+'FR-16(7)(v)-7 TRANS Demand'!Q497+'FR-16(7)(v)-11 DIST Demand'!Q497</f>
        <v>0</v>
      </c>
      <c r="H497" s="130">
        <f>'FR-16(7)(v)-4 PROD Energy'!Q497+'FR-16(7)(v)-8 TRANS Energy'!Q497+'FR-16(7)(v)-12 DIST Energy'!Q497</f>
        <v>0</v>
      </c>
      <c r="I497" s="131">
        <f>'FR-16(7)(v)-5 PROD Cust'!Q497+'FR-16(7)(v)-9 TRANS Cust'!Q497+'FR-16(7)(v)-13 DIST Cust'!Q497</f>
        <v>12476</v>
      </c>
      <c r="J497" s="35">
        <f t="shared" si="117"/>
        <v>12476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Q498</f>
        <v>0</v>
      </c>
      <c r="G498" s="139">
        <f>'FR-16(7)(v)-3 PROD Demand'!Q498+'FR-16(7)(v)-7 TRANS Demand'!Q498+'FR-16(7)(v)-11 DIST Demand'!Q498</f>
        <v>0</v>
      </c>
      <c r="H498" s="130">
        <f>'FR-16(7)(v)-4 PROD Energy'!Q498+'FR-16(7)(v)-8 TRANS Energy'!Q498+'FR-16(7)(v)-12 DIST Energy'!Q498</f>
        <v>0</v>
      </c>
      <c r="I498" s="131">
        <f>'FR-16(7)(v)-5 PROD Cust'!Q498+'FR-16(7)(v)-9 TRANS Cust'!Q498+'FR-16(7)(v)-13 DIST Cust'!Q498</f>
        <v>0</v>
      </c>
      <c r="J498" s="35">
        <f t="shared" si="117"/>
        <v>0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Q499</f>
        <v>-64527</v>
      </c>
      <c r="G499" s="139">
        <f>'FR-16(7)(v)-3 PROD Demand'!Q499+'FR-16(7)(v)-7 TRANS Demand'!Q499+'FR-16(7)(v)-11 DIST Demand'!Q499</f>
        <v>0</v>
      </c>
      <c r="H499" s="130">
        <f>'FR-16(7)(v)-4 PROD Energy'!Q499+'FR-16(7)(v)-8 TRANS Energy'!Q499+'FR-16(7)(v)-12 DIST Energy'!Q499</f>
        <v>0</v>
      </c>
      <c r="I499" s="131">
        <f>'FR-16(7)(v)-5 PROD Cust'!Q499+'FR-16(7)(v)-9 TRANS Cust'!Q499+'FR-16(7)(v)-13 DIST Cust'!Q499</f>
        <v>-64527</v>
      </c>
      <c r="J499" s="35">
        <f t="shared" si="117"/>
        <v>-64527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Q500</f>
        <v>0</v>
      </c>
      <c r="G500" s="139">
        <f>'FR-16(7)(v)-3 PROD Demand'!Q500+'FR-16(7)(v)-7 TRANS Demand'!Q500+'FR-16(7)(v)-11 DIST Demand'!Q500</f>
        <v>0</v>
      </c>
      <c r="H500" s="130">
        <f>'FR-16(7)(v)-4 PROD Energy'!Q500+'FR-16(7)(v)-8 TRANS Energy'!Q500+'FR-16(7)(v)-12 DIST Energy'!Q500</f>
        <v>0</v>
      </c>
      <c r="I500" s="131">
        <f>'FR-16(7)(v)-5 PROD Cust'!Q500+'FR-16(7)(v)-9 TRANS Cust'!Q500+'FR-16(7)(v)-13 DIST Cust'!Q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Q501</f>
        <v>0</v>
      </c>
      <c r="G501" s="139">
        <f>'FR-16(7)(v)-3 PROD Demand'!Q501+'FR-16(7)(v)-7 TRANS Demand'!Q501+'FR-16(7)(v)-11 DIST Demand'!Q501</f>
        <v>0</v>
      </c>
      <c r="H501" s="130">
        <f>'FR-16(7)(v)-4 PROD Energy'!Q501+'FR-16(7)(v)-8 TRANS Energy'!Q501+'FR-16(7)(v)-12 DIST Energy'!Q501</f>
        <v>0</v>
      </c>
      <c r="I501" s="131">
        <f>'FR-16(7)(v)-5 PROD Cust'!Q501+'FR-16(7)(v)-9 TRANS Cust'!Q501+'FR-16(7)(v)-13 DIST Cust'!Q501</f>
        <v>0</v>
      </c>
      <c r="J501" s="35">
        <f t="shared" si="117"/>
        <v>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Q502</f>
        <v>-1</v>
      </c>
      <c r="G502" s="139">
        <f>'FR-16(7)(v)-3 PROD Demand'!Q502+'FR-16(7)(v)-7 TRANS Demand'!Q502+'FR-16(7)(v)-11 DIST Demand'!Q502</f>
        <v>0</v>
      </c>
      <c r="H502" s="130">
        <f>'FR-16(7)(v)-4 PROD Energy'!Q502+'FR-16(7)(v)-8 TRANS Energy'!Q502+'FR-16(7)(v)-12 DIST Energy'!Q502</f>
        <v>0</v>
      </c>
      <c r="I502" s="131">
        <f>'FR-16(7)(v)-5 PROD Cust'!Q502+'FR-16(7)(v)-9 TRANS Cust'!Q502+'FR-16(7)(v)-13 DIST Cust'!Q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19">SUM(F494:F502)</f>
        <v>41070</v>
      </c>
      <c r="G503" s="145">
        <f t="shared" si="119"/>
        <v>0</v>
      </c>
      <c r="H503" s="146">
        <f t="shared" si="119"/>
        <v>0</v>
      </c>
      <c r="I503" s="147">
        <f t="shared" si="119"/>
        <v>41070</v>
      </c>
      <c r="J503" s="36">
        <f t="shared" si="119"/>
        <v>410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1" t="str">
        <f>$A$2</f>
        <v>OTHER WP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OTHER WP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Q516</f>
        <v>86</v>
      </c>
      <c r="G516" s="139">
        <f>'FR-16(7)(v)-3 PROD Demand'!Q516+'FR-16(7)(v)-7 TRANS Demand'!Q516+'FR-16(7)(v)-11 DIST Demand'!Q516</f>
        <v>0</v>
      </c>
      <c r="H516" s="130">
        <f>'FR-16(7)(v)-4 PROD Energy'!Q516+'FR-16(7)(v)-8 TRANS Energy'!Q516+'FR-16(7)(v)-12 DIST Energy'!Q516</f>
        <v>0</v>
      </c>
      <c r="I516" s="131">
        <f>'FR-16(7)(v)-5 PROD Cust'!Q516+'FR-16(7)(v)-9 TRANS Cust'!Q516+'FR-16(7)(v)-13 DIST Cust'!Q516</f>
        <v>86</v>
      </c>
      <c r="J516" s="35">
        <f>SUM(G516:I516)</f>
        <v>86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Q517</f>
        <v>0</v>
      </c>
      <c r="G517" s="139">
        <f>'FR-16(7)(v)-3 PROD Demand'!Q517+'FR-16(7)(v)-7 TRANS Demand'!Q517+'FR-16(7)(v)-11 DIST Demand'!Q517</f>
        <v>0</v>
      </c>
      <c r="H517" s="130">
        <f>'FR-16(7)(v)-4 PROD Energy'!Q517+'FR-16(7)(v)-8 TRANS Energy'!Q517+'FR-16(7)(v)-12 DIST Energy'!Q517</f>
        <v>0</v>
      </c>
      <c r="I517" s="131">
        <f>'FR-16(7)(v)-5 PROD Cust'!Q517+'FR-16(7)(v)-9 TRANS Cust'!Q517+'FR-16(7)(v)-13 DIST Cust'!Q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1">SUM(F516:F517)</f>
        <v>86</v>
      </c>
      <c r="G518" s="140">
        <f t="shared" si="121"/>
        <v>0</v>
      </c>
      <c r="H518" s="132">
        <f t="shared" si="121"/>
        <v>0</v>
      </c>
      <c r="I518" s="133">
        <f t="shared" si="121"/>
        <v>86</v>
      </c>
      <c r="J518" s="36">
        <f t="shared" si="121"/>
        <v>8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Q521</f>
        <v>54</v>
      </c>
      <c r="G521" s="139">
        <f>'FR-16(7)(v)-3 PROD Demand'!Q521+'FR-16(7)(v)-7 TRANS Demand'!Q521+'FR-16(7)(v)-11 DIST Demand'!Q521</f>
        <v>0</v>
      </c>
      <c r="H521" s="130">
        <f>'FR-16(7)(v)-4 PROD Energy'!Q521+'FR-16(7)(v)-8 TRANS Energy'!Q521+'FR-16(7)(v)-12 DIST Energy'!Q521</f>
        <v>0</v>
      </c>
      <c r="I521" s="131">
        <f>'FR-16(7)(v)-5 PROD Cust'!Q521+'FR-16(7)(v)-9 TRANS Cust'!Q521+'FR-16(7)(v)-13 DIST Cust'!Q521</f>
        <v>54</v>
      </c>
      <c r="J521" s="35">
        <f>SUM(G521:I521)</f>
        <v>5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2">SUM(F520:F521)</f>
        <v>54</v>
      </c>
      <c r="G522" s="140">
        <f t="shared" si="122"/>
        <v>0</v>
      </c>
      <c r="H522" s="132">
        <f t="shared" si="122"/>
        <v>0</v>
      </c>
      <c r="I522" s="133">
        <f t="shared" si="122"/>
        <v>54</v>
      </c>
      <c r="J522" s="36">
        <f t="shared" si="122"/>
        <v>5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Q525</f>
        <v>0</v>
      </c>
      <c r="G525" s="139">
        <f>'FR-16(7)(v)-3 PROD Demand'!Q525+'FR-16(7)(v)-7 TRANS Demand'!Q525+'FR-16(7)(v)-11 DIST Demand'!Q525</f>
        <v>0</v>
      </c>
      <c r="H525" s="130">
        <f>'FR-16(7)(v)-4 PROD Energy'!Q525+'FR-16(7)(v)-8 TRANS Energy'!Q525+'FR-16(7)(v)-12 DIST Energy'!Q525</f>
        <v>0</v>
      </c>
      <c r="I525" s="131">
        <f>'FR-16(7)(v)-5 PROD Cust'!Q525+'FR-16(7)(v)-9 TRANS Cust'!Q525+'FR-16(7)(v)-13 DIST Cust'!Q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Q526</f>
        <v>196</v>
      </c>
      <c r="G526" s="139">
        <f>'FR-16(7)(v)-3 PROD Demand'!Q526+'FR-16(7)(v)-7 TRANS Demand'!Q526+'FR-16(7)(v)-11 DIST Demand'!Q526</f>
        <v>0</v>
      </c>
      <c r="H526" s="130">
        <f>'FR-16(7)(v)-4 PROD Energy'!Q526+'FR-16(7)(v)-8 TRANS Energy'!Q526+'FR-16(7)(v)-12 DIST Energy'!Q526</f>
        <v>196</v>
      </c>
      <c r="I526" s="131">
        <f>'FR-16(7)(v)-5 PROD Cust'!Q526+'FR-16(7)(v)-9 TRANS Cust'!Q526+'FR-16(7)(v)-13 DIST Cust'!Q526</f>
        <v>0</v>
      </c>
      <c r="J526" s="35">
        <f t="shared" si="123"/>
        <v>196</v>
      </c>
      <c r="K526" s="35">
        <f t="shared" si="124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Q527</f>
        <v>38</v>
      </c>
      <c r="G527" s="139">
        <f>'FR-16(7)(v)-3 PROD Demand'!Q527+'FR-16(7)(v)-7 TRANS Demand'!Q527+'FR-16(7)(v)-11 DIST Demand'!Q527</f>
        <v>38</v>
      </c>
      <c r="H527" s="130">
        <f>'FR-16(7)(v)-4 PROD Energy'!Q527+'FR-16(7)(v)-8 TRANS Energy'!Q527+'FR-16(7)(v)-12 DIST Energy'!Q527</f>
        <v>0</v>
      </c>
      <c r="I527" s="131">
        <f>'FR-16(7)(v)-5 PROD Cust'!Q527+'FR-16(7)(v)-9 TRANS Cust'!Q527+'FR-16(7)(v)-13 DIST Cust'!Q527</f>
        <v>0</v>
      </c>
      <c r="J527" s="35">
        <f t="shared" si="123"/>
        <v>38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Q528</f>
        <v>3301</v>
      </c>
      <c r="G528" s="139">
        <f>'FR-16(7)(v)-3 PROD Demand'!Q528+'FR-16(7)(v)-7 TRANS Demand'!Q528+'FR-16(7)(v)-11 DIST Demand'!Q528</f>
        <v>175</v>
      </c>
      <c r="H528" s="130">
        <f>'FR-16(7)(v)-4 PROD Energy'!Q528+'FR-16(7)(v)-8 TRANS Energy'!Q528+'FR-16(7)(v)-12 DIST Energy'!Q528</f>
        <v>0</v>
      </c>
      <c r="I528" s="131">
        <f>'FR-16(7)(v)-5 PROD Cust'!Q528+'FR-16(7)(v)-9 TRANS Cust'!Q528+'FR-16(7)(v)-13 DIST Cust'!Q528</f>
        <v>3126</v>
      </c>
      <c r="J528" s="35">
        <f t="shared" si="123"/>
        <v>3301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Q529</f>
        <v>31125</v>
      </c>
      <c r="G529" s="139">
        <f>'FR-16(7)(v)-3 PROD Demand'!Q529+'FR-16(7)(v)-7 TRANS Demand'!Q529+'FR-16(7)(v)-11 DIST Demand'!Q529</f>
        <v>0</v>
      </c>
      <c r="H529" s="130">
        <f>'FR-16(7)(v)-4 PROD Energy'!Q529+'FR-16(7)(v)-8 TRANS Energy'!Q529+'FR-16(7)(v)-12 DIST Energy'!Q529</f>
        <v>0</v>
      </c>
      <c r="I529" s="131">
        <f>'FR-16(7)(v)-5 PROD Cust'!Q529+'FR-16(7)(v)-9 TRANS Cust'!Q529+'FR-16(7)(v)-13 DIST Cust'!Q529</f>
        <v>31125</v>
      </c>
      <c r="J529" s="35">
        <f t="shared" si="123"/>
        <v>31125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Q530</f>
        <v>15</v>
      </c>
      <c r="G530" s="139">
        <f>'FR-16(7)(v)-3 PROD Demand'!Q530+'FR-16(7)(v)-7 TRANS Demand'!Q530+'FR-16(7)(v)-11 DIST Demand'!Q530</f>
        <v>0</v>
      </c>
      <c r="H530" s="130">
        <f>'FR-16(7)(v)-4 PROD Energy'!Q530+'FR-16(7)(v)-8 TRANS Energy'!Q530+'FR-16(7)(v)-12 DIST Energy'!Q530</f>
        <v>0</v>
      </c>
      <c r="I530" s="131">
        <f>'FR-16(7)(v)-5 PROD Cust'!Q530+'FR-16(7)(v)-9 TRANS Cust'!Q530+'FR-16(7)(v)-13 DIST Cust'!Q530</f>
        <v>15</v>
      </c>
      <c r="J530" s="35">
        <f t="shared" si="123"/>
        <v>15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Q531</f>
        <v>0</v>
      </c>
      <c r="G531" s="139">
        <f>'FR-16(7)(v)-3 PROD Demand'!Q531+'FR-16(7)(v)-7 TRANS Demand'!Q531+'FR-16(7)(v)-11 DIST Demand'!Q531</f>
        <v>0</v>
      </c>
      <c r="H531" s="130">
        <f>'FR-16(7)(v)-4 PROD Energy'!Q531+'FR-16(7)(v)-8 TRANS Energy'!Q531+'FR-16(7)(v)-12 DIST Energy'!Q531</f>
        <v>0</v>
      </c>
      <c r="I531" s="131">
        <f>'FR-16(7)(v)-5 PROD Cust'!Q531+'FR-16(7)(v)-9 TRANS Cust'!Q531+'FR-16(7)(v)-13 DIST Cust'!Q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5">SUM(F525:F531)</f>
        <v>34675</v>
      </c>
      <c r="G532" s="150">
        <f t="shared" si="125"/>
        <v>213</v>
      </c>
      <c r="H532" s="151">
        <f t="shared" si="125"/>
        <v>196</v>
      </c>
      <c r="I532" s="152">
        <f t="shared" si="125"/>
        <v>34266</v>
      </c>
      <c r="J532" s="310">
        <f t="shared" si="125"/>
        <v>34675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Q533</f>
        <v>229</v>
      </c>
      <c r="G533" s="139">
        <f>'FR-16(7)(v)-3 PROD Demand'!Q533+'FR-16(7)(v)-7 TRANS Demand'!Q533+'FR-16(7)(v)-11 DIST Demand'!Q533</f>
        <v>1</v>
      </c>
      <c r="H533" s="130">
        <f>'FR-16(7)(v)-4 PROD Energy'!Q533+'FR-16(7)(v)-8 TRANS Energy'!Q533+'FR-16(7)(v)-12 DIST Energy'!Q533</f>
        <v>1</v>
      </c>
      <c r="I533" s="131">
        <f>'FR-16(7)(v)-5 PROD Cust'!Q533+'FR-16(7)(v)-9 TRANS Cust'!Q533+'FR-16(7)(v)-13 DIST Cust'!Q533</f>
        <v>227</v>
      </c>
      <c r="J533" s="35">
        <f t="shared" ref="J533:J546" si="126">SUM(G533:I533)</f>
        <v>22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Q534</f>
        <v>0</v>
      </c>
      <c r="G534" s="139">
        <f>'FR-16(7)(v)-3 PROD Demand'!Q534+'FR-16(7)(v)-7 TRANS Demand'!Q534+'FR-16(7)(v)-11 DIST Demand'!Q534</f>
        <v>0</v>
      </c>
      <c r="H534" s="130">
        <f>'FR-16(7)(v)-4 PROD Energy'!Q534+'FR-16(7)(v)-8 TRANS Energy'!Q534+'FR-16(7)(v)-12 DIST Energy'!Q534</f>
        <v>0</v>
      </c>
      <c r="I534" s="131">
        <f>'FR-16(7)(v)-5 PROD Cust'!Q534+'FR-16(7)(v)-9 TRANS Cust'!Q534+'FR-16(7)(v)-13 DIST Cust'!Q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Q535</f>
        <v>0</v>
      </c>
      <c r="G535" s="139">
        <f>'FR-16(7)(v)-3 PROD Demand'!Q535+'FR-16(7)(v)-7 TRANS Demand'!Q535+'FR-16(7)(v)-11 DIST Demand'!Q535</f>
        <v>0</v>
      </c>
      <c r="H535" s="130">
        <f>'FR-16(7)(v)-4 PROD Energy'!Q535+'FR-16(7)(v)-8 TRANS Energy'!Q535+'FR-16(7)(v)-12 DIST Energy'!Q535</f>
        <v>0</v>
      </c>
      <c r="I535" s="131">
        <f>'FR-16(7)(v)-5 PROD Cust'!Q535+'FR-16(7)(v)-9 TRANS Cust'!Q535+'FR-16(7)(v)-13 DIST Cust'!Q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Q536</f>
        <v>0</v>
      </c>
      <c r="G536" s="139">
        <f>'FR-16(7)(v)-3 PROD Demand'!Q536+'FR-16(7)(v)-7 TRANS Demand'!Q536+'FR-16(7)(v)-11 DIST Demand'!Q536</f>
        <v>0</v>
      </c>
      <c r="H536" s="130">
        <f>'FR-16(7)(v)-4 PROD Energy'!Q536+'FR-16(7)(v)-8 TRANS Energy'!Q536+'FR-16(7)(v)-12 DIST Energy'!Q536</f>
        <v>0</v>
      </c>
      <c r="I536" s="131">
        <f>'FR-16(7)(v)-5 PROD Cust'!Q536+'FR-16(7)(v)-9 TRANS Cust'!Q536+'FR-16(7)(v)-13 DIST Cust'!Q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Q537</f>
        <v>-158</v>
      </c>
      <c r="G537" s="139">
        <f>'FR-16(7)(v)-3 PROD Demand'!Q537+'FR-16(7)(v)-7 TRANS Demand'!Q537+'FR-16(7)(v)-11 DIST Demand'!Q537</f>
        <v>-1</v>
      </c>
      <c r="H537" s="130">
        <f>'FR-16(7)(v)-4 PROD Energy'!Q537+'FR-16(7)(v)-8 TRANS Energy'!Q537+'FR-16(7)(v)-12 DIST Energy'!Q537</f>
        <v>-1</v>
      </c>
      <c r="I537" s="131">
        <f>'FR-16(7)(v)-5 PROD Cust'!Q537+'FR-16(7)(v)-9 TRANS Cust'!Q537+'FR-16(7)(v)-13 DIST Cust'!Q537</f>
        <v>-156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Q538</f>
        <v>0</v>
      </c>
      <c r="G538" s="139">
        <f>'FR-16(7)(v)-3 PROD Demand'!Q538+'FR-16(7)(v)-7 TRANS Demand'!Q538+'FR-16(7)(v)-11 DIST Demand'!Q538</f>
        <v>0</v>
      </c>
      <c r="H538" s="130">
        <f>'FR-16(7)(v)-4 PROD Energy'!Q538+'FR-16(7)(v)-8 TRANS Energy'!Q538+'FR-16(7)(v)-12 DIST Energy'!Q538</f>
        <v>0</v>
      </c>
      <c r="I538" s="131">
        <f>'FR-16(7)(v)-5 PROD Cust'!Q538+'FR-16(7)(v)-9 TRANS Cust'!Q538+'FR-16(7)(v)-13 DIST Cust'!Q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Q539</f>
        <v>0</v>
      </c>
      <c r="G539" s="139">
        <f>'FR-16(7)(v)-3 PROD Demand'!Q539+'FR-16(7)(v)-7 TRANS Demand'!Q539+'FR-16(7)(v)-11 DIST Demand'!Q539</f>
        <v>0</v>
      </c>
      <c r="H539" s="130">
        <f>'FR-16(7)(v)-4 PROD Energy'!Q539+'FR-16(7)(v)-8 TRANS Energy'!Q539+'FR-16(7)(v)-12 DIST Energy'!Q539</f>
        <v>0</v>
      </c>
      <c r="I539" s="131">
        <f>'FR-16(7)(v)-5 PROD Cust'!Q539+'FR-16(7)(v)-9 TRANS Cust'!Q539+'FR-16(7)(v)-13 DIST Cust'!Q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Q540</f>
        <v>0</v>
      </c>
      <c r="G540" s="139">
        <f>'FR-16(7)(v)-3 PROD Demand'!Q540+'FR-16(7)(v)-7 TRANS Demand'!Q540+'FR-16(7)(v)-11 DIST Demand'!Q540</f>
        <v>0</v>
      </c>
      <c r="H540" s="130">
        <f>'FR-16(7)(v)-4 PROD Energy'!Q540+'FR-16(7)(v)-8 TRANS Energy'!Q540+'FR-16(7)(v)-12 DIST Energy'!Q540</f>
        <v>0</v>
      </c>
      <c r="I540" s="131">
        <f>'FR-16(7)(v)-5 PROD Cust'!Q540+'FR-16(7)(v)-9 TRANS Cust'!Q540+'FR-16(7)(v)-13 DIST Cust'!Q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Q541</f>
        <v>0</v>
      </c>
      <c r="G541" s="139">
        <f>'FR-16(7)(v)-3 PROD Demand'!Q541+'FR-16(7)(v)-7 TRANS Demand'!Q541+'FR-16(7)(v)-11 DIST Demand'!Q541</f>
        <v>0</v>
      </c>
      <c r="H541" s="130">
        <f>'FR-16(7)(v)-4 PROD Energy'!Q541+'FR-16(7)(v)-8 TRANS Energy'!Q541+'FR-16(7)(v)-12 DIST Energy'!Q541</f>
        <v>0</v>
      </c>
      <c r="I541" s="131">
        <f>'FR-16(7)(v)-5 PROD Cust'!Q541+'FR-16(7)(v)-9 TRANS Cust'!Q541+'FR-16(7)(v)-13 DIST Cust'!Q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Q542</f>
        <v>0</v>
      </c>
      <c r="G542" s="139">
        <f>'FR-16(7)(v)-3 PROD Demand'!Q542+'FR-16(7)(v)-7 TRANS Demand'!Q542+'FR-16(7)(v)-11 DIST Demand'!Q542</f>
        <v>0</v>
      </c>
      <c r="H542" s="130">
        <f>'FR-16(7)(v)-4 PROD Energy'!Q542+'FR-16(7)(v)-8 TRANS Energy'!Q542+'FR-16(7)(v)-12 DIST Energy'!Q542</f>
        <v>0</v>
      </c>
      <c r="I542" s="131">
        <f>'FR-16(7)(v)-5 PROD Cust'!Q542+'FR-16(7)(v)-9 TRANS Cust'!Q542+'FR-16(7)(v)-13 DIST Cust'!Q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Q543</f>
        <v>0</v>
      </c>
      <c r="G543" s="139">
        <f>'FR-16(7)(v)-3 PROD Demand'!Q543+'FR-16(7)(v)-7 TRANS Demand'!Q543+'FR-16(7)(v)-11 DIST Demand'!Q543</f>
        <v>0</v>
      </c>
      <c r="H543" s="130">
        <f>'FR-16(7)(v)-4 PROD Energy'!Q543+'FR-16(7)(v)-8 TRANS Energy'!Q543+'FR-16(7)(v)-12 DIST Energy'!Q543</f>
        <v>0</v>
      </c>
      <c r="I543" s="131">
        <f>'FR-16(7)(v)-5 PROD Cust'!Q543+'FR-16(7)(v)-9 TRANS Cust'!Q543+'FR-16(7)(v)-13 DIST Cust'!Q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Q544</f>
        <v>0</v>
      </c>
      <c r="G544" s="139">
        <f>'FR-16(7)(v)-3 PROD Demand'!Q544+'FR-16(7)(v)-7 TRANS Demand'!Q544+'FR-16(7)(v)-11 DIST Demand'!Q544</f>
        <v>0</v>
      </c>
      <c r="H544" s="130">
        <f>'FR-16(7)(v)-4 PROD Energy'!Q544+'FR-16(7)(v)-8 TRANS Energy'!Q544+'FR-16(7)(v)-12 DIST Energy'!Q544</f>
        <v>0</v>
      </c>
      <c r="I544" s="131">
        <f>'FR-16(7)(v)-5 PROD Cust'!Q544+'FR-16(7)(v)-9 TRANS Cust'!Q544+'FR-16(7)(v)-13 DIST Cust'!Q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Q545</f>
        <v>885</v>
      </c>
      <c r="G545" s="139">
        <f>'FR-16(7)(v)-3 PROD Demand'!Q545+'FR-16(7)(v)-7 TRANS Demand'!Q545+'FR-16(7)(v)-11 DIST Demand'!Q545</f>
        <v>5</v>
      </c>
      <c r="H545" s="130">
        <f>'FR-16(7)(v)-4 PROD Energy'!Q545+'FR-16(7)(v)-8 TRANS Energy'!Q545+'FR-16(7)(v)-12 DIST Energy'!Q545</f>
        <v>5</v>
      </c>
      <c r="I545" s="131">
        <f>'FR-16(7)(v)-5 PROD Cust'!Q545+'FR-16(7)(v)-9 TRANS Cust'!Q545+'FR-16(7)(v)-13 DIST Cust'!Q545</f>
        <v>875</v>
      </c>
      <c r="J545" s="35">
        <f t="shared" si="126"/>
        <v>885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Q546</f>
        <v>11913</v>
      </c>
      <c r="G546" s="139">
        <f>'FR-16(7)(v)-3 PROD Demand'!Q546+'FR-16(7)(v)-7 TRANS Demand'!Q546+'FR-16(7)(v)-11 DIST Demand'!Q546</f>
        <v>71</v>
      </c>
      <c r="H546" s="130">
        <f>'FR-16(7)(v)-4 PROD Energy'!Q546+'FR-16(7)(v)-8 TRANS Energy'!Q546+'FR-16(7)(v)-12 DIST Energy'!Q546</f>
        <v>67</v>
      </c>
      <c r="I546" s="131">
        <f>'FR-16(7)(v)-5 PROD Cust'!Q546+'FR-16(7)(v)-9 TRANS Cust'!Q546+'FR-16(7)(v)-13 DIST Cust'!Q546</f>
        <v>11775</v>
      </c>
      <c r="J546" s="35">
        <f t="shared" si="126"/>
        <v>11913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28">SUM(F532:F546)</f>
        <v>47544</v>
      </c>
      <c r="G547" s="140">
        <f t="shared" si="128"/>
        <v>289</v>
      </c>
      <c r="H547" s="132">
        <f t="shared" si="128"/>
        <v>268</v>
      </c>
      <c r="I547" s="133">
        <f t="shared" si="128"/>
        <v>46987</v>
      </c>
      <c r="J547" s="36">
        <f t="shared" si="128"/>
        <v>47544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06870</v>
      </c>
      <c r="G549" s="141">
        <f t="shared" si="129"/>
        <v>1786</v>
      </c>
      <c r="H549" s="134">
        <f t="shared" si="129"/>
        <v>6474</v>
      </c>
      <c r="I549" s="135">
        <f t="shared" si="129"/>
        <v>98610</v>
      </c>
      <c r="J549" s="35">
        <f t="shared" si="129"/>
        <v>106870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1" t="str">
        <f>$A$2</f>
        <v>OTHER WP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OTHER WP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Q562</f>
        <v>1265</v>
      </c>
      <c r="G562" s="139">
        <f>'FR-16(7)(v)-3 PROD Demand'!Q562+'FR-16(7)(v)-7 TRANS Demand'!Q562+'FR-16(7)(v)-11 DIST Demand'!Q562</f>
        <v>1265</v>
      </c>
      <c r="H562" s="130">
        <f>'FR-16(7)(v)-4 PROD Energy'!Q562+'FR-16(7)(v)-8 TRANS Energy'!Q562+'FR-16(7)(v)-12 DIST Energy'!Q562</f>
        <v>0</v>
      </c>
      <c r="I562" s="131">
        <f>'FR-16(7)(v)-5 PROD Cust'!Q562+'FR-16(7)(v)-9 TRANS Cust'!Q562+'FR-16(7)(v)-13 DIST Cust'!Q562</f>
        <v>0</v>
      </c>
      <c r="J562" s="35">
        <f>SUM(G562:I562)</f>
        <v>126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265</v>
      </c>
      <c r="G563" s="140">
        <f t="shared" si="131"/>
        <v>1265</v>
      </c>
      <c r="H563" s="132">
        <f t="shared" si="131"/>
        <v>0</v>
      </c>
      <c r="I563" s="133">
        <f t="shared" si="131"/>
        <v>0</v>
      </c>
      <c r="J563" s="36">
        <f t="shared" si="131"/>
        <v>1265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Q566</f>
        <v>73</v>
      </c>
      <c r="G566" s="139">
        <f>'FR-16(7)(v)-3 PROD Demand'!Q566+'FR-16(7)(v)-7 TRANS Demand'!Q566+'FR-16(7)(v)-11 DIST Demand'!Q566</f>
        <v>73</v>
      </c>
      <c r="H566" s="130">
        <f>'FR-16(7)(v)-4 PROD Energy'!Q566+'FR-16(7)(v)-8 TRANS Energy'!Q566+'FR-16(7)(v)-12 DIST Energy'!Q566</f>
        <v>0</v>
      </c>
      <c r="I566" s="131">
        <f>'FR-16(7)(v)-5 PROD Cust'!Q566+'FR-16(7)(v)-9 TRANS Cust'!Q566+'FR-16(7)(v)-13 DIST Cust'!Q566</f>
        <v>0</v>
      </c>
      <c r="J566" s="35">
        <f>SUM(G566:I566)</f>
        <v>73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3</v>
      </c>
      <c r="G567" s="140">
        <f t="shared" si="132"/>
        <v>73</v>
      </c>
      <c r="H567" s="132">
        <f t="shared" si="132"/>
        <v>0</v>
      </c>
      <c r="I567" s="133">
        <f t="shared" si="132"/>
        <v>0</v>
      </c>
      <c r="J567" s="36">
        <f t="shared" si="132"/>
        <v>7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Q570</f>
        <v>32639</v>
      </c>
      <c r="G570" s="139">
        <f>'FR-16(7)(v)-3 PROD Demand'!Q570+'FR-16(7)(v)-7 TRANS Demand'!Q570+'FR-16(7)(v)-11 DIST Demand'!Q570</f>
        <v>508</v>
      </c>
      <c r="H570" s="130">
        <f>'FR-16(7)(v)-4 PROD Energy'!Q570+'FR-16(7)(v)-8 TRANS Energy'!Q570+'FR-16(7)(v)-12 DIST Energy'!Q570</f>
        <v>0</v>
      </c>
      <c r="I570" s="131">
        <f>'FR-16(7)(v)-5 PROD Cust'!Q570+'FR-16(7)(v)-9 TRANS Cust'!Q570+'FR-16(7)(v)-13 DIST Cust'!Q570</f>
        <v>32131</v>
      </c>
      <c r="J570" s="35">
        <f>SUM(G570:I570)</f>
        <v>3263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2639</v>
      </c>
      <c r="G571" s="140">
        <f t="shared" si="133"/>
        <v>508</v>
      </c>
      <c r="H571" s="132">
        <f t="shared" si="133"/>
        <v>0</v>
      </c>
      <c r="I571" s="133">
        <f t="shared" si="133"/>
        <v>32131</v>
      </c>
      <c r="J571" s="36">
        <f t="shared" si="133"/>
        <v>32639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Q574</f>
        <v>4812</v>
      </c>
      <c r="G574" s="139">
        <f>'FR-16(7)(v)-3 PROD Demand'!Q574+'FR-16(7)(v)-7 TRANS Demand'!Q574+'FR-16(7)(v)-11 DIST Demand'!Q574</f>
        <v>45</v>
      </c>
      <c r="H574" s="130">
        <f>'FR-16(7)(v)-4 PROD Energy'!Q574+'FR-16(7)(v)-8 TRANS Energy'!Q574+'FR-16(7)(v)-12 DIST Energy'!Q574</f>
        <v>31</v>
      </c>
      <c r="I574" s="131">
        <f>'FR-16(7)(v)-5 PROD Cust'!Q574+'FR-16(7)(v)-9 TRANS Cust'!Q574+'FR-16(7)(v)-13 DIST Cust'!Q574</f>
        <v>4736</v>
      </c>
      <c r="J574" s="35">
        <f>SUM(G574:I574)</f>
        <v>481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812</v>
      </c>
      <c r="G575" s="140">
        <f t="shared" si="134"/>
        <v>45</v>
      </c>
      <c r="H575" s="132">
        <f t="shared" si="134"/>
        <v>31</v>
      </c>
      <c r="I575" s="133">
        <f t="shared" si="134"/>
        <v>4736</v>
      </c>
      <c r="J575" s="36">
        <f t="shared" si="134"/>
        <v>4812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Q578</f>
        <v>459</v>
      </c>
      <c r="G578" s="139">
        <f>'FR-16(7)(v)-3 PROD Demand'!Q578+'FR-16(7)(v)-7 TRANS Demand'!Q578+'FR-16(7)(v)-11 DIST Demand'!Q578</f>
        <v>4</v>
      </c>
      <c r="H578" s="130">
        <f>'FR-16(7)(v)-4 PROD Energy'!Q578+'FR-16(7)(v)-8 TRANS Energy'!Q578+'FR-16(7)(v)-12 DIST Energy'!Q578</f>
        <v>3</v>
      </c>
      <c r="I578" s="131">
        <f>'FR-16(7)(v)-5 PROD Cust'!Q578+'FR-16(7)(v)-9 TRANS Cust'!Q578+'FR-16(7)(v)-13 DIST Cust'!Q578</f>
        <v>452</v>
      </c>
      <c r="J578" s="35">
        <f>SUM(G578:I578)</f>
        <v>45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459</v>
      </c>
      <c r="G579" s="140">
        <f t="shared" si="135"/>
        <v>4</v>
      </c>
      <c r="H579" s="132">
        <f t="shared" si="135"/>
        <v>3</v>
      </c>
      <c r="I579" s="133">
        <f t="shared" si="135"/>
        <v>452</v>
      </c>
      <c r="J579" s="36">
        <f t="shared" si="135"/>
        <v>45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6">F579+F575+F571+F567+F563</f>
        <v>39248</v>
      </c>
      <c r="G582" s="141">
        <f t="shared" si="136"/>
        <v>1895</v>
      </c>
      <c r="H582" s="134">
        <f t="shared" si="136"/>
        <v>34</v>
      </c>
      <c r="I582" s="135">
        <f t="shared" si="136"/>
        <v>37319</v>
      </c>
      <c r="J582" s="35">
        <f t="shared" si="136"/>
        <v>39248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1" t="str">
        <f>$A$2</f>
        <v>OTHER WP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OTHER WP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Q596</f>
        <v>9222</v>
      </c>
      <c r="G596" s="139">
        <f>'FR-16(7)(v)-3 PROD Demand'!Q596+'FR-16(7)(v)-7 TRANS Demand'!Q596+'FR-16(7)(v)-11 DIST Demand'!Q596</f>
        <v>407</v>
      </c>
      <c r="H596" s="130">
        <f>'FR-16(7)(v)-4 PROD Energy'!Q596+'FR-16(7)(v)-8 TRANS Energy'!Q596+'FR-16(7)(v)-12 DIST Energy'!Q596</f>
        <v>2</v>
      </c>
      <c r="I596" s="131">
        <f>'FR-16(7)(v)-5 PROD Cust'!Q596+'FR-16(7)(v)-9 TRANS Cust'!Q596+'FR-16(7)(v)-13 DIST Cust'!Q596</f>
        <v>8813</v>
      </c>
      <c r="J596" s="35">
        <f>SUM(G596:I596)</f>
        <v>922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Q597</f>
        <v>0</v>
      </c>
      <c r="G597" s="139">
        <f>'FR-16(7)(v)-3 PROD Demand'!Q597+'FR-16(7)(v)-7 TRANS Demand'!Q597+'FR-16(7)(v)-11 DIST Demand'!Q597</f>
        <v>0</v>
      </c>
      <c r="H597" s="130">
        <f>'FR-16(7)(v)-4 PROD Energy'!Q597+'FR-16(7)(v)-8 TRANS Energy'!Q597+'FR-16(7)(v)-12 DIST Energy'!Q597</f>
        <v>0</v>
      </c>
      <c r="I597" s="131">
        <f>'FR-16(7)(v)-5 PROD Cust'!Q597+'FR-16(7)(v)-9 TRANS Cust'!Q597+'FR-16(7)(v)-13 DIST Cust'!Q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222</v>
      </c>
      <c r="G598" s="140">
        <f t="shared" si="138"/>
        <v>407</v>
      </c>
      <c r="H598" s="132">
        <f t="shared" si="138"/>
        <v>2</v>
      </c>
      <c r="I598" s="133">
        <f t="shared" si="138"/>
        <v>8813</v>
      </c>
      <c r="J598" s="36">
        <f t="shared" si="138"/>
        <v>922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Q601</f>
        <v>3939</v>
      </c>
      <c r="G601" s="139">
        <f>'FR-16(7)(v)-3 PROD Demand'!Q601+'FR-16(7)(v)-7 TRANS Demand'!Q601+'FR-16(7)(v)-11 DIST Demand'!Q601</f>
        <v>23</v>
      </c>
      <c r="H601" s="130">
        <f>'FR-16(7)(v)-4 PROD Energy'!Q601+'FR-16(7)(v)-8 TRANS Energy'!Q601+'FR-16(7)(v)-12 DIST Energy'!Q601</f>
        <v>22</v>
      </c>
      <c r="I601" s="131">
        <f>'FR-16(7)(v)-5 PROD Cust'!Q601+'FR-16(7)(v)-9 TRANS Cust'!Q601+'FR-16(7)(v)-13 DIST Cust'!Q601</f>
        <v>3894</v>
      </c>
      <c r="J601" s="35">
        <f>SUM(G601:I601)</f>
        <v>3939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Q602</f>
        <v>-66</v>
      </c>
      <c r="G602" s="139">
        <f>'FR-16(7)(v)-3 PROD Demand'!Q602+'FR-16(7)(v)-7 TRANS Demand'!Q602+'FR-16(7)(v)-11 DIST Demand'!Q602</f>
        <v>0</v>
      </c>
      <c r="H602" s="130">
        <f>'FR-16(7)(v)-4 PROD Energy'!Q602+'FR-16(7)(v)-8 TRANS Energy'!Q602+'FR-16(7)(v)-12 DIST Energy'!Q602</f>
        <v>0</v>
      </c>
      <c r="I602" s="131">
        <f>'FR-16(7)(v)-5 PROD Cust'!Q602+'FR-16(7)(v)-9 TRANS Cust'!Q602+'FR-16(7)(v)-13 DIST Cust'!Q602</f>
        <v>-66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Q603</f>
        <v>0</v>
      </c>
      <c r="G603" s="139">
        <f>'FR-16(7)(v)-3 PROD Demand'!Q603+'FR-16(7)(v)-7 TRANS Demand'!Q603+'FR-16(7)(v)-11 DIST Demand'!Q603</f>
        <v>0</v>
      </c>
      <c r="H603" s="130">
        <f>'FR-16(7)(v)-4 PROD Energy'!Q603+'FR-16(7)(v)-8 TRANS Energy'!Q603+'FR-16(7)(v)-12 DIST Energy'!Q603</f>
        <v>0</v>
      </c>
      <c r="I603" s="131">
        <f>'FR-16(7)(v)-5 PROD Cust'!Q603+'FR-16(7)(v)-9 TRANS Cust'!Q603+'FR-16(7)(v)-13 DIST Cust'!Q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Q604</f>
        <v>-32</v>
      </c>
      <c r="G604" s="139">
        <f>'FR-16(7)(v)-3 PROD Demand'!Q604+'FR-16(7)(v)-7 TRANS Demand'!Q604+'FR-16(7)(v)-11 DIST Demand'!Q604</f>
        <v>0</v>
      </c>
      <c r="H604" s="130">
        <f>'FR-16(7)(v)-4 PROD Energy'!Q604+'FR-16(7)(v)-8 TRANS Energy'!Q604+'FR-16(7)(v)-12 DIST Energy'!Q604</f>
        <v>0</v>
      </c>
      <c r="I604" s="131">
        <f>'FR-16(7)(v)-5 PROD Cust'!Q604+'FR-16(7)(v)-9 TRANS Cust'!Q604+'FR-16(7)(v)-13 DIST Cust'!Q604</f>
        <v>-32</v>
      </c>
      <c r="J604" s="35">
        <f>SUM(G604:I604)</f>
        <v>-3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3841</v>
      </c>
      <c r="G605" s="140">
        <f t="shared" si="139"/>
        <v>23</v>
      </c>
      <c r="H605" s="132">
        <f t="shared" si="139"/>
        <v>22</v>
      </c>
      <c r="I605" s="133">
        <f t="shared" si="139"/>
        <v>3796</v>
      </c>
      <c r="J605" s="36">
        <f t="shared" si="139"/>
        <v>384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Q608</f>
        <v>2</v>
      </c>
      <c r="G608" s="139">
        <f>'FR-16(7)(v)-3 PROD Demand'!Q608+'FR-16(7)(v)-7 TRANS Demand'!Q608+'FR-16(7)(v)-11 DIST Demand'!Q608</f>
        <v>1</v>
      </c>
      <c r="H608" s="130">
        <f>'FR-16(7)(v)-4 PROD Energy'!Q608+'FR-16(7)(v)-8 TRANS Energy'!Q608+'FR-16(7)(v)-12 DIST Energy'!Q608</f>
        <v>1</v>
      </c>
      <c r="I608" s="131">
        <f>'FR-16(7)(v)-5 PROD Cust'!Q608+'FR-16(7)(v)-9 TRANS Cust'!Q608+'FR-16(7)(v)-13 DIST Cust'!Q608</f>
        <v>0</v>
      </c>
      <c r="J608" s="35">
        <f>SUM(G608:I608)</f>
        <v>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Q609</f>
        <v>0</v>
      </c>
      <c r="G609" s="139">
        <f>'FR-16(7)(v)-3 PROD Demand'!Q609+'FR-16(7)(v)-7 TRANS Demand'!Q609+'FR-16(7)(v)-11 DIST Demand'!Q609</f>
        <v>0</v>
      </c>
      <c r="H609" s="130">
        <f>'FR-16(7)(v)-4 PROD Energy'!Q609+'FR-16(7)(v)-8 TRANS Energy'!Q609+'FR-16(7)(v)-12 DIST Energy'!Q609</f>
        <v>0</v>
      </c>
      <c r="I609" s="131">
        <f>'FR-16(7)(v)-5 PROD Cust'!Q609+'FR-16(7)(v)-9 TRANS Cust'!Q609+'FR-16(7)(v)-13 DIST Cust'!Q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2</v>
      </c>
      <c r="G610" s="140">
        <f t="shared" si="140"/>
        <v>1</v>
      </c>
      <c r="H610" s="132">
        <f t="shared" si="140"/>
        <v>1</v>
      </c>
      <c r="I610" s="133">
        <f t="shared" si="140"/>
        <v>0</v>
      </c>
      <c r="J610" s="36">
        <f t="shared" si="140"/>
        <v>2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1">F605+F598+F610</f>
        <v>13065</v>
      </c>
      <c r="G612" s="139">
        <f t="shared" si="141"/>
        <v>431</v>
      </c>
      <c r="H612" s="130">
        <f t="shared" si="141"/>
        <v>25</v>
      </c>
      <c r="I612" s="131">
        <f t="shared" si="141"/>
        <v>12609</v>
      </c>
      <c r="J612" s="35">
        <f t="shared" si="141"/>
        <v>1306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06870</v>
      </c>
      <c r="G615" s="139">
        <f t="shared" si="142"/>
        <v>1786</v>
      </c>
      <c r="H615" s="130">
        <f t="shared" si="142"/>
        <v>6474</v>
      </c>
      <c r="I615" s="131">
        <f t="shared" si="142"/>
        <v>98610</v>
      </c>
      <c r="J615" s="35">
        <f t="shared" si="142"/>
        <v>106870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39248</v>
      </c>
      <c r="G616" s="139">
        <f t="shared" si="143"/>
        <v>1895</v>
      </c>
      <c r="H616" s="130">
        <f t="shared" si="143"/>
        <v>34</v>
      </c>
      <c r="I616" s="131">
        <f t="shared" si="143"/>
        <v>37319</v>
      </c>
      <c r="J616" s="35">
        <f t="shared" si="143"/>
        <v>39248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3065</v>
      </c>
      <c r="G617" s="139">
        <f t="shared" si="144"/>
        <v>431</v>
      </c>
      <c r="H617" s="130">
        <f t="shared" si="144"/>
        <v>25</v>
      </c>
      <c r="I617" s="131">
        <f t="shared" si="144"/>
        <v>12609</v>
      </c>
      <c r="J617" s="35">
        <f t="shared" si="144"/>
        <v>13065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59183</v>
      </c>
      <c r="G618" s="145">
        <f t="shared" si="145"/>
        <v>4112</v>
      </c>
      <c r="H618" s="146">
        <f t="shared" si="145"/>
        <v>6533</v>
      </c>
      <c r="I618" s="147">
        <f t="shared" si="145"/>
        <v>148538</v>
      </c>
      <c r="J618" s="36">
        <f t="shared" si="145"/>
        <v>15918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1" t="str">
        <f>$A$2</f>
        <v>OTHER WP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OTHER WP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Q632</f>
        <v>10530</v>
      </c>
      <c r="G632" s="139">
        <f>'FR-16(7)(v)-3 PROD Demand'!Q632+'FR-16(7)(v)-7 TRANS Demand'!Q632+'FR-16(7)(v)-11 DIST Demand'!Q632</f>
        <v>531</v>
      </c>
      <c r="H632" s="130">
        <f>'FR-16(7)(v)-4 PROD Energy'!Q632+'FR-16(7)(v)-8 TRANS Energy'!Q632+'FR-16(7)(v)-12 DIST Energy'!Q632</f>
        <v>22</v>
      </c>
      <c r="I632" s="131">
        <f>'FR-16(7)(v)-5 PROD Cust'!Q632+'FR-16(7)(v)-9 TRANS Cust'!Q632+'FR-16(7)(v)-13 DIST Cust'!Q632</f>
        <v>9977</v>
      </c>
      <c r="J632" s="35">
        <f>SUM(G632:I632)</f>
        <v>1053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0530</v>
      </c>
      <c r="G633" s="140">
        <f t="shared" si="146"/>
        <v>531</v>
      </c>
      <c r="H633" s="132">
        <f t="shared" si="146"/>
        <v>22</v>
      </c>
      <c r="I633" s="133">
        <f t="shared" si="146"/>
        <v>9977</v>
      </c>
      <c r="J633" s="36">
        <f t="shared" si="146"/>
        <v>1053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Q636</f>
        <v>29780</v>
      </c>
      <c r="G636" s="139">
        <f>'FR-16(7)(v)-3 PROD Demand'!Q636+'FR-16(7)(v)-7 TRANS Demand'!Q636+'FR-16(7)(v)-11 DIST Demand'!Q636</f>
        <v>1452</v>
      </c>
      <c r="H636" s="130">
        <f>'FR-16(7)(v)-4 PROD Energy'!Q636+'FR-16(7)(v)-8 TRANS Energy'!Q636+'FR-16(7)(v)-12 DIST Energy'!Q636</f>
        <v>26</v>
      </c>
      <c r="I636" s="131">
        <f>'FR-16(7)(v)-5 PROD Cust'!Q636+'FR-16(7)(v)-9 TRANS Cust'!Q636+'FR-16(7)(v)-13 DIST Cust'!Q636</f>
        <v>28302</v>
      </c>
      <c r="J636" s="35">
        <f>SUM(G636:I636)</f>
        <v>29780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Q637</f>
        <v>-2210</v>
      </c>
      <c r="G637" s="139">
        <f>'FR-16(7)(v)-3 PROD Demand'!Q637+'FR-16(7)(v)-7 TRANS Demand'!Q637+'FR-16(7)(v)-11 DIST Demand'!Q637</f>
        <v>-13</v>
      </c>
      <c r="H637" s="130">
        <f>'FR-16(7)(v)-4 PROD Energy'!Q637+'FR-16(7)(v)-8 TRANS Energy'!Q637+'FR-16(7)(v)-12 DIST Energy'!Q637</f>
        <v>-13</v>
      </c>
      <c r="I637" s="131">
        <f>'FR-16(7)(v)-5 PROD Cust'!Q637+'FR-16(7)(v)-9 TRANS Cust'!Q637+'FR-16(7)(v)-13 DIST Cust'!Q637</f>
        <v>-2184</v>
      </c>
      <c r="J637" s="35">
        <f>SUM(G637:I637)</f>
        <v>-2210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Q638</f>
        <v>20142</v>
      </c>
      <c r="G638" s="139">
        <f>'FR-16(7)(v)-3 PROD Demand'!Q638+'FR-16(7)(v)-7 TRANS Demand'!Q638+'FR-16(7)(v)-11 DIST Demand'!Q638</f>
        <v>983</v>
      </c>
      <c r="H638" s="130">
        <f>'FR-16(7)(v)-4 PROD Energy'!Q638+'FR-16(7)(v)-8 TRANS Energy'!Q638+'FR-16(7)(v)-12 DIST Energy'!Q638</f>
        <v>17</v>
      </c>
      <c r="I638" s="131">
        <f>'FR-16(7)(v)-5 PROD Cust'!Q638+'FR-16(7)(v)-9 TRANS Cust'!Q638+'FR-16(7)(v)-13 DIST Cust'!Q638</f>
        <v>19142</v>
      </c>
      <c r="J638" s="35">
        <f>SUM(G638:I638)</f>
        <v>2014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47712</v>
      </c>
      <c r="G639" s="140">
        <f t="shared" si="147"/>
        <v>2422</v>
      </c>
      <c r="H639" s="132">
        <f t="shared" si="147"/>
        <v>30</v>
      </c>
      <c r="I639" s="133">
        <f t="shared" si="147"/>
        <v>45260</v>
      </c>
      <c r="J639" s="36">
        <f t="shared" si="147"/>
        <v>47712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58242</v>
      </c>
      <c r="G641" s="139">
        <f t="shared" si="148"/>
        <v>2953</v>
      </c>
      <c r="H641" s="130">
        <f t="shared" si="148"/>
        <v>52</v>
      </c>
      <c r="I641" s="131">
        <f t="shared" si="148"/>
        <v>55237</v>
      </c>
      <c r="J641" s="35">
        <f t="shared" si="148"/>
        <v>58242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Q644</f>
        <v>10896</v>
      </c>
      <c r="G644" s="139">
        <f>'FR-16(7)(v)-3 PROD Demand'!Q644+'FR-16(7)(v)-7 TRANS Demand'!Q644+'FR-16(7)(v)-11 DIST Demand'!Q644</f>
        <v>175</v>
      </c>
      <c r="H644" s="130">
        <f>'FR-16(7)(v)-4 PROD Energy'!Q644+'FR-16(7)(v)-8 TRANS Energy'!Q644+'FR-16(7)(v)-12 DIST Energy'!Q644</f>
        <v>660</v>
      </c>
      <c r="I644" s="131">
        <f>'FR-16(7)(v)-5 PROD Cust'!Q644+'FR-16(7)(v)-9 TRANS Cust'!Q644+'FR-16(7)(v)-13 DIST Cust'!Q644</f>
        <v>10061</v>
      </c>
      <c r="J644" s="35">
        <f>SUM(G644:I644)</f>
        <v>1089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Q645</f>
        <v>0</v>
      </c>
      <c r="G645" s="139">
        <f>'FR-16(7)(v)-3 PROD Demand'!Q645+'FR-16(7)(v)-7 TRANS Demand'!Q645+'FR-16(7)(v)-11 DIST Demand'!Q645</f>
        <v>0</v>
      </c>
      <c r="H645" s="130">
        <f>'FR-16(7)(v)-4 PROD Energy'!Q645+'FR-16(7)(v)-8 TRANS Energy'!Q645+'FR-16(7)(v)-12 DIST Energy'!Q645</f>
        <v>0</v>
      </c>
      <c r="I645" s="131">
        <f>'FR-16(7)(v)-5 PROD Cust'!Q645+'FR-16(7)(v)-9 TRANS Cust'!Q645+'FR-16(7)(v)-13 DIST Cust'!Q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Q646</f>
        <v>0</v>
      </c>
      <c r="G646" s="139">
        <f>'FR-16(7)(v)-3 PROD Demand'!Q646+'FR-16(7)(v)-7 TRANS Demand'!Q646+'FR-16(7)(v)-11 DIST Demand'!Q646</f>
        <v>0</v>
      </c>
      <c r="H646" s="130">
        <f>'FR-16(7)(v)-4 PROD Energy'!Q646+'FR-16(7)(v)-8 TRANS Energy'!Q646+'FR-16(7)(v)-12 DIST Energy'!Q646</f>
        <v>0</v>
      </c>
      <c r="I646" s="131">
        <f>'FR-16(7)(v)-5 PROD Cust'!Q646+'FR-16(7)(v)-9 TRANS Cust'!Q646+'FR-16(7)(v)-13 DIST Cust'!Q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Q647</f>
        <v>2</v>
      </c>
      <c r="G647" s="139">
        <f>'FR-16(7)(v)-3 PROD Demand'!Q647+'FR-16(7)(v)-7 TRANS Demand'!Q647+'FR-16(7)(v)-11 DIST Demand'!Q647</f>
        <v>2</v>
      </c>
      <c r="H647" s="130">
        <f>'FR-16(7)(v)-4 PROD Energy'!Q647+'FR-16(7)(v)-8 TRANS Energy'!Q647+'FR-16(7)(v)-12 DIST Energy'!Q647</f>
        <v>0</v>
      </c>
      <c r="I647" s="131">
        <f>'FR-16(7)(v)-5 PROD Cust'!Q647+'FR-16(7)(v)-9 TRANS Cust'!Q647+'FR-16(7)(v)-13 DIST Cust'!Q647</f>
        <v>0</v>
      </c>
      <c r="J647" s="35">
        <f>SUM(G647:I647)</f>
        <v>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Q648</f>
        <v>0</v>
      </c>
      <c r="G648" s="139">
        <f>'FR-16(7)(v)-3 PROD Demand'!Q648+'FR-16(7)(v)-7 TRANS Demand'!Q648+'FR-16(7)(v)-11 DIST Demand'!Q648</f>
        <v>0</v>
      </c>
      <c r="H648" s="130">
        <f>'FR-16(7)(v)-4 PROD Energy'!Q648+'FR-16(7)(v)-8 TRANS Energy'!Q648+'FR-16(7)(v)-12 DIST Energy'!Q648</f>
        <v>0</v>
      </c>
      <c r="I648" s="131">
        <f>'FR-16(7)(v)-5 PROD Cust'!Q648+'FR-16(7)(v)-9 TRANS Cust'!Q648+'FR-16(7)(v)-13 DIST Cust'!Q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10898</v>
      </c>
      <c r="G649" s="140">
        <f t="shared" si="149"/>
        <v>177</v>
      </c>
      <c r="H649" s="132">
        <f t="shared" si="149"/>
        <v>660</v>
      </c>
      <c r="I649" s="133">
        <f t="shared" si="149"/>
        <v>10061</v>
      </c>
      <c r="J649" s="36">
        <f t="shared" si="149"/>
        <v>10898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Q652</f>
        <v>9</v>
      </c>
      <c r="G652" s="139">
        <f>'FR-16(7)(v)-3 PROD Demand'!Q652+'FR-16(7)(v)-7 TRANS Demand'!Q652+'FR-16(7)(v)-11 DIST Demand'!Q652</f>
        <v>0</v>
      </c>
      <c r="H652" s="130">
        <f>'FR-16(7)(v)-4 PROD Energy'!Q652+'FR-16(7)(v)-8 TRANS Energy'!Q652+'FR-16(7)(v)-12 DIST Energy'!Q652</f>
        <v>0</v>
      </c>
      <c r="I652" s="131">
        <f>'FR-16(7)(v)-5 PROD Cust'!Q652+'FR-16(7)(v)-9 TRANS Cust'!Q652+'FR-16(7)(v)-13 DIST Cust'!Q652</f>
        <v>9</v>
      </c>
      <c r="J652" s="35">
        <f>SUM(G652:I652)</f>
        <v>9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9</v>
      </c>
      <c r="G653" s="140">
        <f t="shared" si="150"/>
        <v>0</v>
      </c>
      <c r="H653" s="132">
        <f t="shared" si="150"/>
        <v>0</v>
      </c>
      <c r="I653" s="133">
        <f t="shared" si="150"/>
        <v>9</v>
      </c>
      <c r="J653" s="36">
        <f t="shared" si="150"/>
        <v>9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Q656</f>
        <v>0</v>
      </c>
      <c r="G656" s="139">
        <f>'FR-16(7)(v)-3 PROD Demand'!Q656+'FR-16(7)(v)-7 TRANS Demand'!Q656+'FR-16(7)(v)-11 DIST Demand'!Q656</f>
        <v>0</v>
      </c>
      <c r="H656" s="130">
        <f>'FR-16(7)(v)-4 PROD Energy'!Q656+'FR-16(7)(v)-8 TRANS Energy'!Q656+'FR-16(7)(v)-12 DIST Energy'!Q656</f>
        <v>0</v>
      </c>
      <c r="I656" s="131">
        <f>'FR-16(7)(v)-5 PROD Cust'!Q656+'FR-16(7)(v)-9 TRANS Cust'!Q656+'FR-16(7)(v)-13 DIST Cust'!Q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Q657</f>
        <v>0</v>
      </c>
      <c r="G657" s="139">
        <f>'FR-16(7)(v)-3 PROD Demand'!Q657+'FR-16(7)(v)-7 TRANS Demand'!Q657+'FR-16(7)(v)-11 DIST Demand'!Q657</f>
        <v>0</v>
      </c>
      <c r="H657" s="130">
        <f>'FR-16(7)(v)-4 PROD Energy'!Q657+'FR-16(7)(v)-8 TRANS Energy'!Q657+'FR-16(7)(v)-12 DIST Energy'!Q657</f>
        <v>0</v>
      </c>
      <c r="I657" s="131">
        <f>'FR-16(7)(v)-5 PROD Cust'!Q657+'FR-16(7)(v)-9 TRANS Cust'!Q657+'FR-16(7)(v)-13 DIST Cust'!Q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2">F649</f>
        <v>10898</v>
      </c>
      <c r="G661" s="139">
        <f t="shared" si="152"/>
        <v>177</v>
      </c>
      <c r="H661" s="130">
        <f t="shared" si="152"/>
        <v>660</v>
      </c>
      <c r="I661" s="131">
        <f t="shared" si="152"/>
        <v>10061</v>
      </c>
      <c r="J661" s="1239">
        <f t="shared" si="152"/>
        <v>10898</v>
      </c>
      <c r="K661" s="1239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3">-F653-F658</f>
        <v>-9</v>
      </c>
      <c r="G662" s="139">
        <f t="shared" si="153"/>
        <v>0</v>
      </c>
      <c r="H662" s="130">
        <f t="shared" si="153"/>
        <v>0</v>
      </c>
      <c r="I662" s="131">
        <f t="shared" si="153"/>
        <v>-9</v>
      </c>
      <c r="J662" s="1239">
        <f t="shared" si="153"/>
        <v>-9</v>
      </c>
      <c r="K662" s="1239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10889</v>
      </c>
      <c r="G663" s="140">
        <f t="shared" si="154"/>
        <v>177</v>
      </c>
      <c r="H663" s="132">
        <f t="shared" si="154"/>
        <v>660</v>
      </c>
      <c r="I663" s="133">
        <f t="shared" si="154"/>
        <v>10052</v>
      </c>
      <c r="J663" s="36">
        <f t="shared" si="154"/>
        <v>10889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36427</v>
      </c>
      <c r="G666" s="139">
        <f>G433</f>
        <v>1837</v>
      </c>
      <c r="H666" s="130">
        <f>H433</f>
        <v>74</v>
      </c>
      <c r="I666" s="131">
        <f>I433</f>
        <v>34516</v>
      </c>
      <c r="J666" s="35">
        <f>J433</f>
        <v>3642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8242</v>
      </c>
      <c r="G667" s="139">
        <f>-G641</f>
        <v>-2953</v>
      </c>
      <c r="H667" s="130">
        <f>-H641</f>
        <v>-52</v>
      </c>
      <c r="I667" s="131">
        <f>-I641</f>
        <v>-55237</v>
      </c>
      <c r="J667" s="35">
        <f>-J641</f>
        <v>-58242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0889</v>
      </c>
      <c r="G668" s="139">
        <f>G663</f>
        <v>177</v>
      </c>
      <c r="H668" s="130">
        <f>H663</f>
        <v>660</v>
      </c>
      <c r="I668" s="131">
        <f>I663</f>
        <v>10052</v>
      </c>
      <c r="J668" s="35">
        <f>J663</f>
        <v>10889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101</v>
      </c>
      <c r="G669" s="139">
        <f>G707</f>
        <v>6</v>
      </c>
      <c r="H669" s="130">
        <f>H707</f>
        <v>6</v>
      </c>
      <c r="I669" s="131">
        <f>I707</f>
        <v>1089</v>
      </c>
      <c r="J669" s="37">
        <f>J707</f>
        <v>1101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9825</v>
      </c>
      <c r="G671" s="140">
        <f t="shared" si="155"/>
        <v>-933</v>
      </c>
      <c r="H671" s="132">
        <f t="shared" si="155"/>
        <v>688</v>
      </c>
      <c r="I671" s="133">
        <f t="shared" si="155"/>
        <v>-9580</v>
      </c>
      <c r="J671" s="36">
        <f t="shared" si="155"/>
        <v>-9825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Q674</f>
        <v>-5290</v>
      </c>
      <c r="G674" s="139">
        <f>F674-SUM(H674:I674)</f>
        <v>-503</v>
      </c>
      <c r="H674" s="130">
        <f>'FR-16(7)(v)-4 PROD Energy'!Q674+'FR-16(7)(v)-8 TRANS Energy'!Q674+'FR-16(7)(v)-12 DIST Energy'!Q674</f>
        <v>370</v>
      </c>
      <c r="I674" s="131">
        <f>'FR-16(7)(v)-5 PROD Cust'!Q674+'FR-16(7)(v)-9 TRANS Cust'!Q674+'FR-16(7)(v)-13 DIST Cust'!Q674</f>
        <v>-5157</v>
      </c>
      <c r="J674" s="1240">
        <f>SUM(G674:I674)</f>
        <v>-5290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0889</v>
      </c>
      <c r="G675" s="139">
        <f>G663</f>
        <v>177</v>
      </c>
      <c r="H675" s="130">
        <f>H663</f>
        <v>660</v>
      </c>
      <c r="I675" s="131">
        <f>I663</f>
        <v>10052</v>
      </c>
      <c r="J675" s="35">
        <f>J663</f>
        <v>1088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5599</v>
      </c>
      <c r="G676" s="140">
        <f t="shared" si="156"/>
        <v>-326</v>
      </c>
      <c r="H676" s="132">
        <f t="shared" si="156"/>
        <v>1030</v>
      </c>
      <c r="I676" s="133">
        <f t="shared" si="156"/>
        <v>4895</v>
      </c>
      <c r="J676" s="36">
        <f t="shared" si="156"/>
        <v>559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5290</v>
      </c>
      <c r="G680" s="139">
        <f t="shared" si="157"/>
        <v>-503</v>
      </c>
      <c r="H680" s="130">
        <f t="shared" si="157"/>
        <v>370</v>
      </c>
      <c r="I680" s="131">
        <f t="shared" si="157"/>
        <v>-5157</v>
      </c>
      <c r="J680" s="35">
        <f t="shared" si="157"/>
        <v>-5290</v>
      </c>
      <c r="K680" s="35">
        <f t="shared" si="157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5290</v>
      </c>
      <c r="G681" s="145">
        <f t="shared" si="158"/>
        <v>-503</v>
      </c>
      <c r="H681" s="146">
        <f t="shared" si="158"/>
        <v>370</v>
      </c>
      <c r="I681" s="147">
        <f t="shared" si="158"/>
        <v>-5157</v>
      </c>
      <c r="J681" s="36">
        <f t="shared" si="158"/>
        <v>-529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1" t="str">
        <f>$A$2</f>
        <v>OTHER WP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Q694</f>
        <v>-47925</v>
      </c>
      <c r="G694" s="139">
        <f>'FR-16(7)(v)-3 PROD Demand'!Q694+'FR-16(7)(v)-7 TRANS Demand'!Q694+'FR-16(7)(v)-11 DIST Demand'!Q694</f>
        <v>-2118</v>
      </c>
      <c r="H694" s="130">
        <f>'FR-16(7)(v)-4 PROD Energy'!Q694+'FR-16(7)(v)-8 TRANS Energy'!Q694+'FR-16(7)(v)-12 DIST Energy'!Q694</f>
        <v>-11</v>
      </c>
      <c r="I694" s="131">
        <f>'FR-16(7)(v)-5 PROD Cust'!Q694+'FR-16(7)(v)-9 TRANS Cust'!Q694+'FR-16(7)(v)-13 DIST Cust'!Q694</f>
        <v>-45796</v>
      </c>
      <c r="J694" s="35">
        <f>SUM(G694:I694)</f>
        <v>-47925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Q695</f>
        <v>0</v>
      </c>
      <c r="G695" s="139">
        <f>'FR-16(7)(v)-3 PROD Demand'!Q695+'FR-16(7)(v)-7 TRANS Demand'!Q695+'FR-16(7)(v)-11 DIST Demand'!Q695</f>
        <v>0</v>
      </c>
      <c r="H695" s="130">
        <f>'FR-16(7)(v)-4 PROD Energy'!Q695+'FR-16(7)(v)-8 TRANS Energy'!Q695+'FR-16(7)(v)-12 DIST Energy'!Q695</f>
        <v>0</v>
      </c>
      <c r="I695" s="131">
        <f>'FR-16(7)(v)-5 PROD Cust'!Q695+'FR-16(7)(v)-9 TRANS Cust'!Q695+'FR-16(7)(v)-13 DIST Cust'!Q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59">SUM(F694:F695)</f>
        <v>-47925</v>
      </c>
      <c r="G696" s="951">
        <f t="shared" si="159"/>
        <v>-2118</v>
      </c>
      <c r="H696" s="952">
        <f t="shared" si="159"/>
        <v>-11</v>
      </c>
      <c r="I696" s="953">
        <f t="shared" si="159"/>
        <v>-45796</v>
      </c>
      <c r="J696" s="23">
        <f t="shared" si="159"/>
        <v>-47925</v>
      </c>
      <c r="K696" s="23">
        <f t="shared" si="159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Q700</f>
        <v>1101</v>
      </c>
      <c r="G700" s="139">
        <f>'FR-16(7)(v)-3 PROD Demand'!Q700+'FR-16(7)(v)-7 TRANS Demand'!Q700+'FR-16(7)(v)-11 DIST Demand'!Q700</f>
        <v>6</v>
      </c>
      <c r="H700" s="130">
        <f>'FR-16(7)(v)-4 PROD Energy'!Q700+'FR-16(7)(v)-8 TRANS Energy'!Q700+'FR-16(7)(v)-12 DIST Energy'!Q700</f>
        <v>6</v>
      </c>
      <c r="I700" s="131">
        <f>'FR-16(7)(v)-5 PROD Cust'!Q700+'FR-16(7)(v)-9 TRANS Cust'!Q700+'FR-16(7)(v)-13 DIST Cust'!Q700</f>
        <v>1089</v>
      </c>
      <c r="J700" s="97">
        <f>SUM(G700:I700)</f>
        <v>1101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0">SUM(F700)</f>
        <v>1101</v>
      </c>
      <c r="G701" s="951">
        <f t="shared" si="160"/>
        <v>6</v>
      </c>
      <c r="H701" s="952">
        <f t="shared" si="160"/>
        <v>6</v>
      </c>
      <c r="I701" s="953">
        <f t="shared" si="160"/>
        <v>1089</v>
      </c>
      <c r="J701" s="23">
        <f t="shared" si="160"/>
        <v>1101</v>
      </c>
      <c r="K701" s="23">
        <f t="shared" si="160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Q704</f>
        <v>0</v>
      </c>
      <c r="G704" s="139">
        <f>'FR-16(7)(v)-3 PROD Demand'!Q704+'FR-16(7)(v)-7 TRANS Demand'!Q704+'FR-16(7)(v)-11 DIST Demand'!Q704</f>
        <v>0</v>
      </c>
      <c r="H704" s="130">
        <f>'FR-16(7)(v)-4 PROD Energy'!Q704+'FR-16(7)(v)-8 TRANS Energy'!Q704+'FR-16(7)(v)-12 DIST Energy'!Q704</f>
        <v>0</v>
      </c>
      <c r="I704" s="131">
        <f>'FR-16(7)(v)-5 PROD Cust'!Q704+'FR-16(7)(v)-9 TRANS Cust'!Q704+'FR-16(7)(v)-13 DIST Cust'!Q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1">SUM(F704)</f>
        <v>0</v>
      </c>
      <c r="G705" s="951">
        <f t="shared" si="161"/>
        <v>0</v>
      </c>
      <c r="H705" s="952">
        <f t="shared" si="161"/>
        <v>0</v>
      </c>
      <c r="I705" s="953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2">F705+F701</f>
        <v>1101</v>
      </c>
      <c r="G707" s="931">
        <f t="shared" si="162"/>
        <v>6</v>
      </c>
      <c r="H707" s="932">
        <f t="shared" si="162"/>
        <v>6</v>
      </c>
      <c r="I707" s="933">
        <f t="shared" si="162"/>
        <v>1089</v>
      </c>
      <c r="J707" s="23">
        <f t="shared" si="162"/>
        <v>1101</v>
      </c>
      <c r="K707" s="23">
        <f t="shared" si="162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36427</v>
      </c>
      <c r="G711" s="1744">
        <f>G433</f>
        <v>1837</v>
      </c>
      <c r="H711" s="507">
        <f>H433</f>
        <v>74</v>
      </c>
      <c r="I711" s="1745">
        <f>I433</f>
        <v>34516</v>
      </c>
      <c r="J711" s="1264">
        <f>J433</f>
        <v>36427</v>
      </c>
      <c r="K711" s="1240">
        <f t="shared" ref="K711:K716" si="163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5599</v>
      </c>
      <c r="G712" s="1744">
        <f>G676</f>
        <v>-326</v>
      </c>
      <c r="H712" s="507">
        <f>H676</f>
        <v>1030</v>
      </c>
      <c r="I712" s="1745">
        <f>I676</f>
        <v>4895</v>
      </c>
      <c r="J712" s="1264">
        <f>J676</f>
        <v>5599</v>
      </c>
      <c r="K712" s="1240">
        <f t="shared" si="163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58242</v>
      </c>
      <c r="G713" s="1744">
        <f>-G641</f>
        <v>-2953</v>
      </c>
      <c r="H713" s="507">
        <f>-H641</f>
        <v>-52</v>
      </c>
      <c r="I713" s="1745">
        <f>-I641</f>
        <v>-55237</v>
      </c>
      <c r="J713" s="1264">
        <f>-J641</f>
        <v>-58242</v>
      </c>
      <c r="K713" s="1240">
        <f t="shared" si="163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47925</v>
      </c>
      <c r="G714" s="1744">
        <f>-G696</f>
        <v>2118</v>
      </c>
      <c r="H714" s="507">
        <f>-H696</f>
        <v>11</v>
      </c>
      <c r="I714" s="1745">
        <f>-I696</f>
        <v>45796</v>
      </c>
      <c r="J714" s="1264">
        <f>-J696</f>
        <v>47925</v>
      </c>
      <c r="K714" s="1240">
        <f t="shared" si="163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3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101</v>
      </c>
      <c r="G716" s="1772">
        <f>G707</f>
        <v>6</v>
      </c>
      <c r="H716" s="1718">
        <f>H707</f>
        <v>6</v>
      </c>
      <c r="I716" s="1773">
        <f>I707</f>
        <v>1089</v>
      </c>
      <c r="J716" s="1718">
        <f>J707</f>
        <v>1101</v>
      </c>
      <c r="K716" s="1240">
        <f t="shared" si="163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4">SUM(F711:F716)</f>
        <v>32810</v>
      </c>
      <c r="G717" s="1744">
        <f t="shared" si="164"/>
        <v>682</v>
      </c>
      <c r="H717" s="507">
        <f t="shared" si="164"/>
        <v>1069</v>
      </c>
      <c r="I717" s="1745">
        <f t="shared" si="164"/>
        <v>31059</v>
      </c>
      <c r="J717" s="1264">
        <f t="shared" si="164"/>
        <v>32810</v>
      </c>
      <c r="K717" s="1774">
        <f t="shared" si="164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853</v>
      </c>
      <c r="G720" s="233">
        <f>'FR-16(7)(v)-3 PROD Demand'!Q720+'FR-16(7)(v)-7 TRANS Demand'!Q720+'FR-16(7)(v)-11 DIST Demand'!Q720</f>
        <v>38</v>
      </c>
      <c r="H720" s="508">
        <f>ROUND(H717*H719,0)</f>
        <v>60</v>
      </c>
      <c r="I720" s="1777">
        <f>ROUND(I717*I719,0)</f>
        <v>1754</v>
      </c>
      <c r="J720" s="1240">
        <f>SUM(G720:I720)</f>
        <v>1852</v>
      </c>
      <c r="K720" s="1240">
        <f>F720-J720</f>
        <v>1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101</v>
      </c>
      <c r="G721" s="1778">
        <f>G707</f>
        <v>6</v>
      </c>
      <c r="H721" s="508">
        <f>H707</f>
        <v>6</v>
      </c>
      <c r="I721" s="1777">
        <f>I707</f>
        <v>1089</v>
      </c>
      <c r="J721" s="492">
        <f>J707</f>
        <v>1101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5">F721+F720</f>
        <v>2954</v>
      </c>
      <c r="G722" s="943">
        <f t="shared" si="165"/>
        <v>44</v>
      </c>
      <c r="H722" s="944">
        <f t="shared" si="165"/>
        <v>66</v>
      </c>
      <c r="I722" s="945">
        <f t="shared" si="165"/>
        <v>2843</v>
      </c>
      <c r="J722" s="496">
        <f t="shared" si="165"/>
        <v>2953</v>
      </c>
      <c r="K722" s="496">
        <f t="shared" si="165"/>
        <v>1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853</v>
      </c>
      <c r="G725" s="940">
        <f>G720</f>
        <v>38</v>
      </c>
      <c r="H725" s="941">
        <f>H720</f>
        <v>60</v>
      </c>
      <c r="I725" s="942">
        <f>I720</f>
        <v>1754</v>
      </c>
      <c r="J725" s="492">
        <f>J720</f>
        <v>1852</v>
      </c>
      <c r="K725" s="35">
        <f>F725-J725</f>
        <v>1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6">F725+F726</f>
        <v>1853</v>
      </c>
      <c r="G727" s="943">
        <f t="shared" si="166"/>
        <v>38</v>
      </c>
      <c r="H727" s="944">
        <f t="shared" si="166"/>
        <v>60</v>
      </c>
      <c r="I727" s="945">
        <f t="shared" si="166"/>
        <v>1754</v>
      </c>
      <c r="J727" s="496">
        <f t="shared" si="166"/>
        <v>1852</v>
      </c>
      <c r="K727" s="496">
        <f t="shared" si="166"/>
        <v>1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67">(SIT*(1-FIT))+((1-SIT)*(1-FIT)*RevTax)+FIT</f>
        <v>0.38474381299999999</v>
      </c>
      <c r="G729" s="946">
        <f t="shared" si="167"/>
        <v>0.38474381299999999</v>
      </c>
      <c r="H729" s="947">
        <f t="shared" si="167"/>
        <v>0.38474381299999999</v>
      </c>
      <c r="I729" s="948">
        <f t="shared" si="167"/>
        <v>0.38474381299999999</v>
      </c>
      <c r="J729" s="500">
        <f t="shared" si="167"/>
        <v>0.38474381299999999</v>
      </c>
      <c r="K729" s="500">
        <f t="shared" si="167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1" t="str">
        <f>$A$2</f>
        <v>OTHER WP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OTHER WP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Q742</f>
        <v>676</v>
      </c>
      <c r="G742" s="139">
        <f>'FR-16(7)(v)-3 PROD Demand'!Q742+'FR-16(7)(v)-7 TRANS Demand'!Q742+'FR-16(7)(v)-11 DIST Demand'!Q742</f>
        <v>11</v>
      </c>
      <c r="H742" s="130">
        <f>'FR-16(7)(v)-4 PROD Energy'!Q742+'FR-16(7)(v)-8 TRANS Energy'!Q742+'FR-16(7)(v)-12 DIST Energy'!Q742</f>
        <v>0</v>
      </c>
      <c r="I742" s="131">
        <f>'FR-16(7)(v)-5 PROD Cust'!Q742+'FR-16(7)(v)-9 TRANS Cust'!Q742+'FR-16(7)(v)-13 DIST Cust'!Q742</f>
        <v>665</v>
      </c>
      <c r="J742" s="35">
        <f t="shared" ref="J742:J749" si="169">SUM(G742:I742)</f>
        <v>67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Q743</f>
        <v>0</v>
      </c>
      <c r="G743" s="139">
        <f>'FR-16(7)(v)-3 PROD Demand'!Q743+'FR-16(7)(v)-7 TRANS Demand'!Q743+'FR-16(7)(v)-11 DIST Demand'!Q743</f>
        <v>0</v>
      </c>
      <c r="H743" s="130">
        <f>'FR-16(7)(v)-4 PROD Energy'!Q743+'FR-16(7)(v)-8 TRANS Energy'!Q743+'FR-16(7)(v)-12 DIST Energy'!Q743</f>
        <v>0</v>
      </c>
      <c r="I743" s="131">
        <f>'FR-16(7)(v)-5 PROD Cust'!Q743+'FR-16(7)(v)-9 TRANS Cust'!Q743+'FR-16(7)(v)-13 DIST Cust'!Q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Q744</f>
        <v>522</v>
      </c>
      <c r="G744" s="139">
        <f>'FR-16(7)(v)-3 PROD Demand'!Q744+'FR-16(7)(v)-7 TRANS Demand'!Q744+'FR-16(7)(v)-11 DIST Demand'!Q744</f>
        <v>8</v>
      </c>
      <c r="H744" s="130">
        <f>'FR-16(7)(v)-4 PROD Energy'!Q744+'FR-16(7)(v)-8 TRANS Energy'!Q744+'FR-16(7)(v)-12 DIST Energy'!Q744</f>
        <v>0</v>
      </c>
      <c r="I744" s="131">
        <f>'FR-16(7)(v)-5 PROD Cust'!Q744+'FR-16(7)(v)-9 TRANS Cust'!Q744+'FR-16(7)(v)-13 DIST Cust'!Q744</f>
        <v>514</v>
      </c>
      <c r="J744" s="35">
        <f t="shared" si="169"/>
        <v>52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Q745</f>
        <v>2399</v>
      </c>
      <c r="G745" s="139">
        <f>'FR-16(7)(v)-3 PROD Demand'!Q745+'FR-16(7)(v)-7 TRANS Demand'!Q745+'FR-16(7)(v)-11 DIST Demand'!Q745</f>
        <v>37</v>
      </c>
      <c r="H745" s="130">
        <f>'FR-16(7)(v)-4 PROD Energy'!Q745+'FR-16(7)(v)-8 TRANS Energy'!Q745+'FR-16(7)(v)-12 DIST Energy'!Q745</f>
        <v>0</v>
      </c>
      <c r="I745" s="131">
        <f>'FR-16(7)(v)-5 PROD Cust'!Q745+'FR-16(7)(v)-9 TRANS Cust'!Q745+'FR-16(7)(v)-13 DIST Cust'!Q745</f>
        <v>2362</v>
      </c>
      <c r="J745" s="35">
        <f t="shared" si="169"/>
        <v>2399</v>
      </c>
      <c r="K745" s="35">
        <f t="shared" si="170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Q746</f>
        <v>6</v>
      </c>
      <c r="G746" s="139">
        <f>'FR-16(7)(v)-3 PROD Demand'!Q746+'FR-16(7)(v)-7 TRANS Demand'!Q746+'FR-16(7)(v)-11 DIST Demand'!Q746</f>
        <v>6</v>
      </c>
      <c r="H746" s="130">
        <f>'FR-16(7)(v)-4 PROD Energy'!Q746+'FR-16(7)(v)-8 TRANS Energy'!Q746+'FR-16(7)(v)-12 DIST Energy'!Q746</f>
        <v>0</v>
      </c>
      <c r="I746" s="131">
        <f>'FR-16(7)(v)-5 PROD Cust'!Q746+'FR-16(7)(v)-9 TRANS Cust'!Q746+'FR-16(7)(v)-13 DIST Cust'!Q746</f>
        <v>0</v>
      </c>
      <c r="J746" s="1239">
        <f t="shared" si="169"/>
        <v>6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Q747</f>
        <v>0</v>
      </c>
      <c r="G747" s="139">
        <f>'FR-16(7)(v)-3 PROD Demand'!Q747+'FR-16(7)(v)-7 TRANS Demand'!Q747+'FR-16(7)(v)-11 DIST Demand'!Q747</f>
        <v>0</v>
      </c>
      <c r="H747" s="130">
        <f>'FR-16(7)(v)-4 PROD Energy'!Q747+'FR-16(7)(v)-8 TRANS Energy'!Q747+'FR-16(7)(v)-12 DIST Energy'!Q747</f>
        <v>0</v>
      </c>
      <c r="I747" s="131">
        <f>'FR-16(7)(v)-5 PROD Cust'!Q747+'FR-16(7)(v)-9 TRANS Cust'!Q747+'FR-16(7)(v)-13 DIST Cust'!Q747</f>
        <v>0</v>
      </c>
      <c r="J747" s="1239">
        <f t="shared" si="169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Q748</f>
        <v>112</v>
      </c>
      <c r="G748" s="139">
        <f>'FR-16(7)(v)-3 PROD Demand'!Q748+'FR-16(7)(v)-7 TRANS Demand'!Q748+'FR-16(7)(v)-11 DIST Demand'!Q748</f>
        <v>112</v>
      </c>
      <c r="H748" s="130">
        <f>'FR-16(7)(v)-4 PROD Energy'!Q748+'FR-16(7)(v)-8 TRANS Energy'!Q748+'FR-16(7)(v)-12 DIST Energy'!Q748</f>
        <v>0</v>
      </c>
      <c r="I748" s="131">
        <f>'FR-16(7)(v)-5 PROD Cust'!Q748+'FR-16(7)(v)-9 TRANS Cust'!Q748+'FR-16(7)(v)-13 DIST Cust'!Q748</f>
        <v>0</v>
      </c>
      <c r="J748" s="1239">
        <f t="shared" si="169"/>
        <v>112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Q749</f>
        <v>0</v>
      </c>
      <c r="G749" s="139">
        <f>'FR-16(7)(v)-3 PROD Demand'!Q749+'FR-16(7)(v)-7 TRANS Demand'!Q749+'FR-16(7)(v)-11 DIST Demand'!Q749</f>
        <v>0</v>
      </c>
      <c r="H749" s="130">
        <f>'FR-16(7)(v)-4 PROD Energy'!Q749+'FR-16(7)(v)-8 TRANS Energy'!Q749+'FR-16(7)(v)-12 DIST Energy'!Q749</f>
        <v>0</v>
      </c>
      <c r="I749" s="131">
        <f>'FR-16(7)(v)-5 PROD Cust'!Q749+'FR-16(7)(v)-9 TRANS Cust'!Q749+'FR-16(7)(v)-13 DIST Cust'!Q749</f>
        <v>0</v>
      </c>
      <c r="J749" s="35">
        <f t="shared" si="169"/>
        <v>0</v>
      </c>
      <c r="K749" s="35">
        <f t="shared" si="170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15</v>
      </c>
      <c r="G750" s="140">
        <f t="shared" si="171"/>
        <v>174</v>
      </c>
      <c r="H750" s="132">
        <f t="shared" si="171"/>
        <v>0</v>
      </c>
      <c r="I750" s="133">
        <f t="shared" si="171"/>
        <v>3541</v>
      </c>
      <c r="J750" s="36">
        <f t="shared" si="171"/>
        <v>3715</v>
      </c>
      <c r="K750" s="36">
        <f t="shared" si="171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9183</v>
      </c>
      <c r="G753" s="139">
        <f>G618</f>
        <v>4112</v>
      </c>
      <c r="H753" s="130">
        <f>H618</f>
        <v>6533</v>
      </c>
      <c r="I753" s="131">
        <f>I618</f>
        <v>148538</v>
      </c>
      <c r="J753" s="35">
        <f>J618</f>
        <v>159183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36427</v>
      </c>
      <c r="G754" s="139">
        <f>G433</f>
        <v>1837</v>
      </c>
      <c r="H754" s="130">
        <f>H433</f>
        <v>74</v>
      </c>
      <c r="I754" s="131">
        <f>I433</f>
        <v>34516</v>
      </c>
      <c r="J754" s="35">
        <f>J433</f>
        <v>36427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599</v>
      </c>
      <c r="G755" s="139">
        <f>G676</f>
        <v>-326</v>
      </c>
      <c r="H755" s="130">
        <f>H676</f>
        <v>1030</v>
      </c>
      <c r="I755" s="131">
        <f>I676</f>
        <v>4895</v>
      </c>
      <c r="J755" s="35">
        <f>J676</f>
        <v>5599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954</v>
      </c>
      <c r="G756" s="139">
        <f>G722</f>
        <v>44</v>
      </c>
      <c r="H756" s="130">
        <f>H722</f>
        <v>66</v>
      </c>
      <c r="I756" s="131">
        <f>I722</f>
        <v>2843</v>
      </c>
      <c r="J756" s="35">
        <f>J722</f>
        <v>2953</v>
      </c>
      <c r="K756" s="35">
        <f>F756-J756</f>
        <v>1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15</v>
      </c>
      <c r="G757" s="139">
        <f>-G750</f>
        <v>-174</v>
      </c>
      <c r="H757" s="130">
        <f>-H750</f>
        <v>0</v>
      </c>
      <c r="I757" s="131">
        <f>-I750</f>
        <v>-3541</v>
      </c>
      <c r="J757" s="35">
        <f>-J750</f>
        <v>-3715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00448</v>
      </c>
      <c r="G758" s="140">
        <f>SUM(G752:G757)</f>
        <v>5493</v>
      </c>
      <c r="H758" s="132">
        <f>SUM(H752:H757)</f>
        <v>7703</v>
      </c>
      <c r="I758" s="133">
        <f>SUM(I752:I757)</f>
        <v>187251</v>
      </c>
      <c r="J758" s="36">
        <f>SUM(J752:J757)</f>
        <v>200447</v>
      </c>
      <c r="K758" s="36">
        <f>J758-F758</f>
        <v>-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15</v>
      </c>
      <c r="G760" s="139">
        <f>-G757</f>
        <v>174</v>
      </c>
      <c r="H760" s="130">
        <f>-H757</f>
        <v>0</v>
      </c>
      <c r="I760" s="131">
        <f>-I757</f>
        <v>3541</v>
      </c>
      <c r="J760" s="35">
        <f>-J757</f>
        <v>3715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Q761</f>
        <v>0</v>
      </c>
      <c r="G761" s="139">
        <f>'FR-16(7)(v)-3 PROD Demand'!Q761+'FR-16(7)(v)-7 TRANS Demand'!Q761+'FR-16(7)(v)-11 DIST Demand'!Q761</f>
        <v>0</v>
      </c>
      <c r="H761" s="130">
        <f>'FR-16(7)(v)-4 PROD Energy'!Q761+'FR-16(7)(v)-8 TRANS Energy'!Q761+'FR-16(7)(v)-12 DIST Energy'!Q761</f>
        <v>0</v>
      </c>
      <c r="I761" s="131">
        <f>'FR-16(7)(v)-5 PROD Cust'!Q761+'FR-16(7)(v)-9 TRANS Cust'!Q761+'FR-16(7)(v)-13 DIST Cust'!Q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15</v>
      </c>
      <c r="G762" s="140">
        <f t="shared" si="172"/>
        <v>174</v>
      </c>
      <c r="H762" s="132">
        <f t="shared" si="172"/>
        <v>0</v>
      </c>
      <c r="I762" s="133">
        <f t="shared" si="172"/>
        <v>3541</v>
      </c>
      <c r="J762" s="36">
        <f t="shared" si="172"/>
        <v>3715</v>
      </c>
      <c r="K762" s="36">
        <f t="shared" si="172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4">F766+F765</f>
        <v>0</v>
      </c>
      <c r="G767" s="517">
        <f t="shared" si="174"/>
        <v>0</v>
      </c>
      <c r="H767" s="518">
        <f t="shared" si="174"/>
        <v>0</v>
      </c>
      <c r="I767" s="519">
        <f t="shared" si="174"/>
        <v>0</v>
      </c>
      <c r="J767" s="513">
        <f t="shared" si="174"/>
        <v>0</v>
      </c>
      <c r="K767" s="513">
        <f t="shared" si="174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00448</v>
      </c>
      <c r="G770" s="517">
        <f t="shared" si="175"/>
        <v>5493</v>
      </c>
      <c r="H770" s="518">
        <f t="shared" si="175"/>
        <v>7703</v>
      </c>
      <c r="I770" s="519">
        <f t="shared" si="175"/>
        <v>187251</v>
      </c>
      <c r="J770" s="36">
        <f t="shared" si="175"/>
        <v>200447</v>
      </c>
      <c r="K770" s="36">
        <f t="shared" si="175"/>
        <v>-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Q772</f>
        <v>580287</v>
      </c>
      <c r="G772" s="139">
        <f>'FR-16(7)(v)-3 PROD Demand'!Q772+'FR-16(7)(v)-7 TRANS Demand'!Q772+'FR-16(7)(v)-11 DIST Demand'!Q772</f>
        <v>3454</v>
      </c>
      <c r="H772" s="130">
        <f>'FR-16(7)(v)-4 PROD Energy'!Q772+'FR-16(7)(v)-8 TRANS Energy'!Q772+'FR-16(7)(v)-12 DIST Energy'!Q772</f>
        <v>3286</v>
      </c>
      <c r="I772" s="131">
        <f>'FR-16(7)(v)-5 PROD Cust'!Q772+'FR-16(7)(v)-9 TRANS Cust'!Q772+'FR-16(7)(v)-13 DIST Cust'!Q772</f>
        <v>573547</v>
      </c>
      <c r="J772" s="35">
        <f>SUM(G772:I772)</f>
        <v>580287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00448</v>
      </c>
      <c r="G773" s="139">
        <f>-G770</f>
        <v>-5493</v>
      </c>
      <c r="H773" s="130">
        <f>-H770</f>
        <v>-7703</v>
      </c>
      <c r="I773" s="131">
        <f>-I770</f>
        <v>-187251</v>
      </c>
      <c r="J773" s="1239">
        <f>SUM(G773:I773)</f>
        <v>-200447</v>
      </c>
      <c r="K773" s="1239">
        <f>F773-J773</f>
        <v>-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379839</v>
      </c>
      <c r="G774" s="139">
        <f>G773+G772</f>
        <v>-2039</v>
      </c>
      <c r="H774" s="130">
        <f>H773+H772</f>
        <v>-4417</v>
      </c>
      <c r="I774" s="131">
        <f>I773+I772</f>
        <v>386296</v>
      </c>
      <c r="J774" s="35">
        <f>SUM(G774:I774)</f>
        <v>379840</v>
      </c>
      <c r="K774" s="1239">
        <f>F774-J774</f>
        <v>-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6">F729</f>
        <v>0.38474381299999999</v>
      </c>
      <c r="G775" s="153">
        <f t="shared" si="176"/>
        <v>0.38474381299999999</v>
      </c>
      <c r="H775" s="154">
        <f t="shared" si="176"/>
        <v>0.38474381299999999</v>
      </c>
      <c r="I775" s="155">
        <f t="shared" si="176"/>
        <v>0.38474381299999999</v>
      </c>
      <c r="J775" s="38">
        <f t="shared" si="176"/>
        <v>0.38474381299999999</v>
      </c>
      <c r="K775" s="38">
        <f t="shared" si="176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146141</v>
      </c>
      <c r="G776" s="139">
        <f>'FR-16(7)(v)-3 PROD Demand'!Q776+'FR-16(7)(v)-7 TRANS Demand'!Q776+'FR-16(7)(v)-11 DIST Demand'!Q776</f>
        <v>-784</v>
      </c>
      <c r="H776" s="130">
        <f>ROUND(H775*H774,0)</f>
        <v>-1699</v>
      </c>
      <c r="I776" s="131">
        <f>ROUND(I775*I774,0)</f>
        <v>148625</v>
      </c>
      <c r="J776" s="35">
        <f>SUM(G776:I776)</f>
        <v>146142</v>
      </c>
      <c r="K776" s="1239">
        <f>F776-J776</f>
        <v>-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233698</v>
      </c>
      <c r="G777" s="141">
        <f>'FR-16(7)(v)-3 PROD Demand'!Q777+'FR-16(7)(v)-7 TRANS Demand'!Q777+'FR-16(7)(v)-11 DIST Demand'!Q777</f>
        <v>-1255</v>
      </c>
      <c r="H777" s="134">
        <f>H774-H776</f>
        <v>-2718</v>
      </c>
      <c r="I777" s="135">
        <f>I774-I776</f>
        <v>237671</v>
      </c>
      <c r="J777" s="35">
        <f>SUM(G777:I777)</f>
        <v>233698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1" t="str">
        <f>$A$2</f>
        <v>OTHER WP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OTHER WP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43"/>
    </row>
    <row r="985" spans="1:11">
      <c r="G985" s="40"/>
      <c r="H985" s="40"/>
      <c r="I985" s="40"/>
      <c r="J985" s="40"/>
      <c r="K985" s="43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43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43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-0.499984740745262"/>
  </sheetPr>
  <dimension ref="A1:M40"/>
  <sheetViews>
    <sheetView zoomScaleNormal="100" workbookViewId="0">
      <selection activeCell="A992" sqref="A992"/>
    </sheetView>
  </sheetViews>
  <sheetFormatPr defaultColWidth="8.77734375" defaultRowHeight="12.75"/>
  <cols>
    <col min="1" max="1" width="5.44140625" style="1242" customWidth="1"/>
    <col min="2" max="2" width="35.44140625" style="1242" customWidth="1"/>
    <col min="3" max="3" width="13.5546875" style="1242" customWidth="1"/>
    <col min="4" max="4" width="13.44140625" style="1242" customWidth="1"/>
    <col min="5" max="13" width="13.33203125" style="1242" customWidth="1"/>
    <col min="14" max="16384" width="8.77734375" style="1242"/>
  </cols>
  <sheetData>
    <row r="1" spans="1:13">
      <c r="A1" s="1712" t="str">
        <f>co_name</f>
        <v>DUKE ENERGY KENTUCKY, INC.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</row>
    <row r="2" spans="1:13">
      <c r="A2" s="1712" t="str">
        <f>case_name</f>
        <v>CASE NO: 2017-00321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</row>
    <row r="3" spans="1:13">
      <c r="A3" s="1712" t="s">
        <v>520</v>
      </c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</row>
    <row r="4" spans="1:13">
      <c r="A4" s="1712" t="str">
        <f>test_period</f>
        <v>TWELVE MONTHS ENDING DECEMBER 31, 2018</v>
      </c>
      <c r="B4" s="1712"/>
      <c r="C4" s="1712"/>
      <c r="D4" s="1712"/>
      <c r="E4" s="1712"/>
      <c r="F4" s="1712"/>
      <c r="G4" s="1712"/>
      <c r="H4" s="1712"/>
      <c r="I4" s="1712"/>
      <c r="J4" s="1712"/>
      <c r="K4" s="1712"/>
      <c r="L4" s="1712"/>
      <c r="M4" s="1712"/>
    </row>
    <row r="7" spans="1:13">
      <c r="A7" s="1242" t="str">
        <f>data_filing</f>
        <v>DATA: 12 MONTHS ACTUAL  &amp; 0 MONTHS ESTIMATED</v>
      </c>
      <c r="L7" s="1242" t="s">
        <v>1774</v>
      </c>
    </row>
    <row r="8" spans="1:13">
      <c r="A8" s="1242" t="str">
        <f>type</f>
        <v xml:space="preserve">TYPE OF FILING: "X" ORIGINAL   UPDATED    REVISED  </v>
      </c>
      <c r="L8" s="1242" t="s">
        <v>528</v>
      </c>
    </row>
    <row r="9" spans="1:13">
      <c r="A9" s="1678" t="s">
        <v>1504</v>
      </c>
      <c r="L9" s="1242" t="s">
        <v>308</v>
      </c>
    </row>
    <row r="10" spans="1:13">
      <c r="L10" s="1242" t="str">
        <f>Witness1</f>
        <v>JAMES A. RIDDLE</v>
      </c>
    </row>
    <row r="13" spans="1:13">
      <c r="A13" s="457"/>
      <c r="B13" s="457"/>
      <c r="C13" s="1310"/>
      <c r="D13" s="1310" t="s">
        <v>722</v>
      </c>
      <c r="E13" s="1310" t="s">
        <v>724</v>
      </c>
      <c r="F13" s="1310" t="s">
        <v>725</v>
      </c>
      <c r="G13" s="1310" t="s">
        <v>726</v>
      </c>
      <c r="H13" s="1310" t="s">
        <v>727</v>
      </c>
      <c r="I13" s="1310" t="s">
        <v>728</v>
      </c>
      <c r="J13" s="1310" t="s">
        <v>730</v>
      </c>
      <c r="K13" s="1310" t="s">
        <v>731</v>
      </c>
      <c r="L13" s="1310"/>
      <c r="M13" s="1310" t="s">
        <v>262</v>
      </c>
    </row>
    <row r="14" spans="1:13">
      <c r="A14" s="1181" t="s">
        <v>460</v>
      </c>
      <c r="B14" s="1181"/>
      <c r="C14" s="1679" t="s">
        <v>437</v>
      </c>
      <c r="D14" s="1679" t="s">
        <v>723</v>
      </c>
      <c r="E14" s="1679" t="s">
        <v>723</v>
      </c>
      <c r="F14" s="1679" t="s">
        <v>723</v>
      </c>
      <c r="G14" s="1679" t="s">
        <v>723</v>
      </c>
      <c r="H14" s="1679" t="s">
        <v>723</v>
      </c>
      <c r="I14" s="1679" t="s">
        <v>729</v>
      </c>
      <c r="J14" s="1679" t="s">
        <v>729</v>
      </c>
      <c r="K14" s="1679" t="s">
        <v>574</v>
      </c>
      <c r="L14" s="1679" t="s">
        <v>733</v>
      </c>
      <c r="M14" s="1679" t="s">
        <v>735</v>
      </c>
    </row>
    <row r="15" spans="1:13">
      <c r="A15" s="1713" t="s">
        <v>461</v>
      </c>
      <c r="B15" s="1713" t="s">
        <v>521</v>
      </c>
      <c r="C15" s="1311" t="s">
        <v>260</v>
      </c>
      <c r="D15" s="1311" t="s">
        <v>449</v>
      </c>
      <c r="E15" s="1311" t="s">
        <v>449</v>
      </c>
      <c r="F15" s="1311" t="s">
        <v>449</v>
      </c>
      <c r="G15" s="1311" t="s">
        <v>449</v>
      </c>
      <c r="H15" s="1311" t="s">
        <v>449</v>
      </c>
      <c r="I15" s="1311" t="s">
        <v>449</v>
      </c>
      <c r="J15" s="1311" t="s">
        <v>449</v>
      </c>
      <c r="K15" s="1311" t="s">
        <v>732</v>
      </c>
      <c r="L15" s="1311" t="s">
        <v>734</v>
      </c>
      <c r="M15" s="1311" t="s">
        <v>736</v>
      </c>
    </row>
    <row r="17" spans="1:13">
      <c r="A17" s="1074">
        <v>1</v>
      </c>
      <c r="B17" s="1242" t="s">
        <v>1512</v>
      </c>
      <c r="C17" s="1334">
        <f>'FR-16(7)(v)-5 PROD Cust'!G431+'FR-16(7)(v)-9 TRANS Cust'!G431+'FR-16(7)(v)-13 DIST Cust'!G431</f>
        <v>50666514</v>
      </c>
      <c r="D17" s="1334">
        <f>'FR-16(7)(v)-5 PROD Cust'!H431+'FR-16(7)(v)-9 TRANS Cust'!H431+'FR-16(7)(v)-13 DIST Cust'!H431</f>
        <v>11437339</v>
      </c>
      <c r="E17" s="1334">
        <f>'FR-16(7)(v)-5 PROD Cust'!I431+'FR-16(7)(v)-9 TRANS Cust'!I431+'FR-16(7)(v)-13 DIST Cust'!I431</f>
        <v>56341</v>
      </c>
      <c r="F17" s="1334">
        <f>'FR-16(7)(v)-5 PROD Cust'!J431+'FR-16(7)(v)-9 TRANS Cust'!J431+'FR-16(7)(v)-13 DIST Cust'!J431</f>
        <v>118636</v>
      </c>
      <c r="G17" s="1334">
        <f>'FR-16(7)(v)-5 PROD Cust'!K431+'FR-16(7)(v)-9 TRANS Cust'!K431+'FR-16(7)(v)-13 DIST Cust'!K431</f>
        <v>12320</v>
      </c>
      <c r="H17" s="1334">
        <f>'FR-16(7)(v)-5 PROD Cust'!L431+'FR-16(7)(v)-9 TRANS Cust'!L431+'FR-16(7)(v)-13 DIST Cust'!L431</f>
        <v>491825</v>
      </c>
      <c r="I17" s="1334">
        <f>'FR-16(7)(v)-5 PROD Cust'!M431+'FR-16(7)(v)-9 TRANS Cust'!M431+'FR-16(7)(v)-13 DIST Cust'!M431</f>
        <v>64936</v>
      </c>
      <c r="J17" s="1334">
        <f>'FR-16(7)(v)-5 PROD Cust'!N431+'FR-16(7)(v)-9 TRANS Cust'!N431+'FR-16(7)(v)-13 DIST Cust'!N431</f>
        <v>35682</v>
      </c>
      <c r="K17" s="1334">
        <f>'FR-16(7)(v)-5 PROD Cust'!O431+'FR-16(7)(v)-9 TRANS Cust'!O431+'FR-16(7)(v)-13 DIST Cust'!O431</f>
        <v>66866</v>
      </c>
      <c r="L17" s="1334">
        <f>'FR-16(7)(v)-5 PROD Cust'!P431+'FR-16(7)(v)-9 TRANS Cust'!P431+'FR-16(7)(v)-13 DIST Cust'!P431</f>
        <v>1366351</v>
      </c>
      <c r="M17" s="1334">
        <f>'FR-16(7)(v)-5 PROD Cust'!Q431+'FR-16(7)(v)-9 TRANS Cust'!Q431+'FR-16(7)(v)-13 DIST Cust'!Q431</f>
        <v>487313</v>
      </c>
    </row>
    <row r="18" spans="1:13">
      <c r="A18" s="1074"/>
    </row>
    <row r="19" spans="1:13">
      <c r="A19" s="1074">
        <v>2</v>
      </c>
      <c r="B19" s="1242" t="s">
        <v>522</v>
      </c>
      <c r="C19" s="1335">
        <f>'FR-16(7)(v)-5 PROD Cust'!G26+'FR-16(7)(v)-9 TRANS Cust'!G26+'FR-16(7)(v)-13 DIST Cust'!G26</f>
        <v>13995393</v>
      </c>
      <c r="D19" s="1335">
        <f>'FR-16(7)(v)-5 PROD Cust'!H26+'FR-16(7)(v)-9 TRANS Cust'!H26+'FR-16(7)(v)-13 DIST Cust'!H26</f>
        <v>3259008</v>
      </c>
      <c r="E19" s="1335">
        <f>'FR-16(7)(v)-5 PROD Cust'!I26+'FR-16(7)(v)-9 TRANS Cust'!I26+'FR-16(7)(v)-13 DIST Cust'!I26</f>
        <v>17120</v>
      </c>
      <c r="F19" s="1335">
        <f>'FR-16(7)(v)-5 PROD Cust'!J26+'FR-16(7)(v)-9 TRANS Cust'!J26+'FR-16(7)(v)-13 DIST Cust'!J26</f>
        <v>27538</v>
      </c>
      <c r="G19" s="1335">
        <f>'FR-16(7)(v)-5 PROD Cust'!K26+'FR-16(7)(v)-9 TRANS Cust'!K26+'FR-16(7)(v)-13 DIST Cust'!K26</f>
        <v>3588</v>
      </c>
      <c r="H19" s="1335">
        <f>'FR-16(7)(v)-5 PROD Cust'!L26+'FR-16(7)(v)-9 TRANS Cust'!L26+'FR-16(7)(v)-13 DIST Cust'!L26</f>
        <v>212109</v>
      </c>
      <c r="I19" s="1335">
        <f>'FR-16(7)(v)-5 PROD Cust'!M26+'FR-16(7)(v)-9 TRANS Cust'!M26+'FR-16(7)(v)-13 DIST Cust'!M26</f>
        <v>64837</v>
      </c>
      <c r="J19" s="1335">
        <f>'FR-16(7)(v)-5 PROD Cust'!N26+'FR-16(7)(v)-9 TRANS Cust'!N26+'FR-16(7)(v)-13 DIST Cust'!N26</f>
        <v>11995</v>
      </c>
      <c r="K19" s="1335">
        <f>'FR-16(7)(v)-5 PROD Cust'!O26+'FR-16(7)(v)-9 TRANS Cust'!O26+'FR-16(7)(v)-13 DIST Cust'!O26</f>
        <v>40912</v>
      </c>
      <c r="L19" s="1335">
        <f>'FR-16(7)(v)-5 PROD Cust'!P26+'FR-16(7)(v)-9 TRANS Cust'!P26+'FR-16(7)(v)-13 DIST Cust'!P26</f>
        <v>832725</v>
      </c>
      <c r="M19" s="1335">
        <f>'FR-16(7)(v)-5 PROD Cust'!Q26+'FR-16(7)(v)-9 TRANS Cust'!Q26+'FR-16(7)(v)-13 DIST Cust'!Q26</f>
        <v>156276</v>
      </c>
    </row>
    <row r="20" spans="1:13">
      <c r="A20" s="1074"/>
    </row>
    <row r="21" spans="1:13">
      <c r="A21" s="1074">
        <v>3</v>
      </c>
      <c r="B21" s="1242" t="str">
        <f>"Return @ "&amp;TEXT(RofR,"0.00%")</f>
        <v>Return @ 7.08%</v>
      </c>
      <c r="C21" s="1334">
        <f>'FR-16(7)(v)-5 PROD Cust'!G28+'FR-16(7)(v)-9 TRANS Cust'!G28+'FR-16(7)(v)-13 DIST Cust'!G28</f>
        <v>3588710</v>
      </c>
      <c r="D21" s="1334">
        <f>'FR-16(7)(v)-5 PROD Cust'!H28+'FR-16(7)(v)-9 TRANS Cust'!H28+'FR-16(7)(v)-13 DIST Cust'!H28</f>
        <v>810107</v>
      </c>
      <c r="E21" s="1334">
        <f>'FR-16(7)(v)-5 PROD Cust'!I28+'FR-16(7)(v)-9 TRANS Cust'!I28+'FR-16(7)(v)-13 DIST Cust'!I28</f>
        <v>3990</v>
      </c>
      <c r="F21" s="1334">
        <f>'FR-16(7)(v)-5 PROD Cust'!J28+'FR-16(7)(v)-9 TRANS Cust'!J28+'FR-16(7)(v)-13 DIST Cust'!J28</f>
        <v>8402</v>
      </c>
      <c r="G21" s="1334">
        <f>'FR-16(7)(v)-5 PROD Cust'!K28+'FR-16(7)(v)-9 TRANS Cust'!K28+'FR-16(7)(v)-13 DIST Cust'!K28</f>
        <v>872</v>
      </c>
      <c r="H21" s="1334">
        <f>'FR-16(7)(v)-5 PROD Cust'!L28+'FR-16(7)(v)-9 TRANS Cust'!L28+'FR-16(7)(v)-13 DIST Cust'!L28</f>
        <v>34836</v>
      </c>
      <c r="I21" s="1334">
        <f>'FR-16(7)(v)-5 PROD Cust'!M28+'FR-16(7)(v)-9 TRANS Cust'!M28+'FR-16(7)(v)-13 DIST Cust'!M28</f>
        <v>4600</v>
      </c>
      <c r="J21" s="1334">
        <f>'FR-16(7)(v)-5 PROD Cust'!N28+'FR-16(7)(v)-9 TRANS Cust'!N28+'FR-16(7)(v)-13 DIST Cust'!N28</f>
        <v>2528</v>
      </c>
      <c r="K21" s="1334">
        <f>'FR-16(7)(v)-5 PROD Cust'!O28+'FR-16(7)(v)-9 TRANS Cust'!O28+'FR-16(7)(v)-13 DIST Cust'!O28</f>
        <v>4736</v>
      </c>
      <c r="L21" s="1334">
        <f>'FR-16(7)(v)-5 PROD Cust'!P28+'FR-16(7)(v)-9 TRANS Cust'!P28+'FR-16(7)(v)-13 DIST Cust'!P28</f>
        <v>96779</v>
      </c>
      <c r="M21" s="1334">
        <f>'FR-16(7)(v)-5 PROD Cust'!Q28+'FR-16(7)(v)-9 TRANS Cust'!Q28+'FR-16(7)(v)-13 DIST Cust'!Q28</f>
        <v>34517</v>
      </c>
    </row>
    <row r="22" spans="1:13">
      <c r="A22" s="1074"/>
      <c r="E22" s="123"/>
      <c r="F22" s="123"/>
      <c r="G22" s="123"/>
      <c r="H22" s="123"/>
      <c r="I22" s="123"/>
      <c r="J22" s="123"/>
      <c r="K22" s="123"/>
    </row>
    <row r="23" spans="1:13">
      <c r="A23" s="1074">
        <v>4</v>
      </c>
      <c r="B23" s="1242" t="s">
        <v>523</v>
      </c>
      <c r="C23" s="1335">
        <f>C19+C21</f>
        <v>17584103</v>
      </c>
      <c r="D23" s="1335">
        <f>D19+D21</f>
        <v>4069115</v>
      </c>
      <c r="E23" s="1335">
        <f t="shared" ref="E23:K23" si="0">E19+E21</f>
        <v>21110</v>
      </c>
      <c r="F23" s="1335">
        <f t="shared" si="0"/>
        <v>35940</v>
      </c>
      <c r="G23" s="1335">
        <f t="shared" si="0"/>
        <v>4460</v>
      </c>
      <c r="H23" s="1335">
        <f t="shared" si="0"/>
        <v>246945</v>
      </c>
      <c r="I23" s="1335">
        <f t="shared" si="0"/>
        <v>69437</v>
      </c>
      <c r="J23" s="1335">
        <f t="shared" si="0"/>
        <v>14523</v>
      </c>
      <c r="K23" s="1335">
        <f t="shared" si="0"/>
        <v>45648</v>
      </c>
      <c r="L23" s="1335">
        <f>L19+L21</f>
        <v>929504</v>
      </c>
      <c r="M23" s="1335">
        <f>M19+M21</f>
        <v>190793</v>
      </c>
    </row>
    <row r="24" spans="1:13">
      <c r="A24" s="1074"/>
      <c r="E24" s="123"/>
      <c r="F24" s="123"/>
      <c r="G24" s="123"/>
      <c r="H24" s="123"/>
      <c r="I24" s="123"/>
      <c r="J24" s="123"/>
      <c r="K24" s="123"/>
    </row>
    <row r="25" spans="1:13">
      <c r="A25" s="1074">
        <v>5</v>
      </c>
      <c r="B25" s="1242" t="s">
        <v>524</v>
      </c>
      <c r="C25" s="1334">
        <f>-'FR-16(7)(v)-5 PROD Cust'!G29-'FR-16(7)(v)-9 TRANS Cust'!G29-'FR-16(7)(v)-13 DIST Cust'!G29</f>
        <v>363066</v>
      </c>
      <c r="D25" s="1334">
        <f>-'FR-16(7)(v)-5 PROD Cust'!H29-'FR-16(7)(v)-9 TRANS Cust'!H29-'FR-16(7)(v)-13 DIST Cust'!H29</f>
        <v>85000</v>
      </c>
      <c r="E25" s="1334">
        <f>-'FR-16(7)(v)-5 PROD Cust'!I29-'FR-16(7)(v)-9 TRANS Cust'!I29-'FR-16(7)(v)-13 DIST Cust'!I29</f>
        <v>408</v>
      </c>
      <c r="F25" s="1334">
        <f>-'FR-16(7)(v)-5 PROD Cust'!J29-'FR-16(7)(v)-9 TRANS Cust'!J29-'FR-16(7)(v)-13 DIST Cust'!J29</f>
        <v>899</v>
      </c>
      <c r="G25" s="1334">
        <f>-'FR-16(7)(v)-5 PROD Cust'!K29-'FR-16(7)(v)-9 TRANS Cust'!K29-'FR-16(7)(v)-13 DIST Cust'!K29</f>
        <v>89</v>
      </c>
      <c r="H25" s="1334">
        <f>-'FR-16(7)(v)-5 PROD Cust'!L29-'FR-16(7)(v)-9 TRANS Cust'!L29-'FR-16(7)(v)-13 DIST Cust'!L29</f>
        <v>3789</v>
      </c>
      <c r="I25" s="1334">
        <f>-'FR-16(7)(v)-5 PROD Cust'!M29-'FR-16(7)(v)-9 TRANS Cust'!M29-'FR-16(7)(v)-13 DIST Cust'!M29</f>
        <v>587</v>
      </c>
      <c r="J25" s="1334">
        <f>-'FR-16(7)(v)-5 PROD Cust'!N29-'FR-16(7)(v)-9 TRANS Cust'!N29-'FR-16(7)(v)-13 DIST Cust'!N29</f>
        <v>269</v>
      </c>
      <c r="K25" s="1334">
        <f>-'FR-16(7)(v)-5 PROD Cust'!O29-'FR-16(7)(v)-9 TRANS Cust'!O29-'FR-16(7)(v)-13 DIST Cust'!O29</f>
        <v>532</v>
      </c>
      <c r="L25" s="1334">
        <f>-'FR-16(7)(v)-5 PROD Cust'!P29-'FR-16(7)(v)-9 TRANS Cust'!P29-'FR-16(7)(v)-13 DIST Cust'!P29</f>
        <v>11725</v>
      </c>
      <c r="M25" s="1334">
        <f>-'FR-16(7)(v)-5 PROD Cust'!Q29-'FR-16(7)(v)-9 TRANS Cust'!Q29-'FR-16(7)(v)-13 DIST Cust'!Q29</f>
        <v>3541</v>
      </c>
    </row>
    <row r="26" spans="1:13">
      <c r="A26" s="1074"/>
      <c r="E26" s="123"/>
      <c r="F26" s="123"/>
      <c r="G26" s="123"/>
      <c r="H26" s="123"/>
      <c r="I26" s="123"/>
      <c r="J26" s="123"/>
      <c r="K26" s="123"/>
    </row>
    <row r="27" spans="1:13" ht="13.5" thickBot="1">
      <c r="A27" s="1074">
        <v>6</v>
      </c>
      <c r="B27" s="1242" t="s">
        <v>525</v>
      </c>
      <c r="C27" s="1336">
        <f>C23-C25</f>
        <v>17221037</v>
      </c>
      <c r="D27" s="1336">
        <f>D23-D25</f>
        <v>3984115</v>
      </c>
      <c r="E27" s="1336">
        <f t="shared" ref="E27:K27" si="1">E23-E25</f>
        <v>20702</v>
      </c>
      <c r="F27" s="1336">
        <f t="shared" si="1"/>
        <v>35041</v>
      </c>
      <c r="G27" s="1336">
        <f t="shared" si="1"/>
        <v>4371</v>
      </c>
      <c r="H27" s="1336">
        <f t="shared" si="1"/>
        <v>243156</v>
      </c>
      <c r="I27" s="1336">
        <f t="shared" si="1"/>
        <v>68850</v>
      </c>
      <c r="J27" s="1336">
        <f t="shared" si="1"/>
        <v>14254</v>
      </c>
      <c r="K27" s="1336">
        <f t="shared" si="1"/>
        <v>45116</v>
      </c>
      <c r="L27" s="1336">
        <f>L23-L25</f>
        <v>917779</v>
      </c>
      <c r="M27" s="1336">
        <f>M23-M25</f>
        <v>187252</v>
      </c>
    </row>
    <row r="28" spans="1:13" ht="13.5" thickTop="1">
      <c r="A28" s="1074"/>
      <c r="E28" s="123"/>
      <c r="F28" s="123"/>
      <c r="G28" s="123"/>
      <c r="H28" s="123"/>
      <c r="I28" s="123"/>
      <c r="J28" s="123"/>
      <c r="K28" s="123"/>
    </row>
    <row r="29" spans="1:13">
      <c r="A29" s="1074">
        <v>7</v>
      </c>
      <c r="B29" s="1242" t="s">
        <v>438</v>
      </c>
      <c r="C29" s="1312">
        <f>'WP FR-16(7)(v) AVG CUST'!$O11</f>
        <v>126269</v>
      </c>
      <c r="D29" s="1312">
        <f>'WP FR-16(7)(v) AVG CUST'!$O12</f>
        <v>12827</v>
      </c>
      <c r="E29" s="1312">
        <f>'WP FR-16(7)(v) AVG CUST'!$O20</f>
        <v>171</v>
      </c>
      <c r="F29" s="1312">
        <f>'WP FR-16(7)(v) AVG CUST'!$O18</f>
        <v>104</v>
      </c>
      <c r="G29" s="1312">
        <f>'WP FR-16(7)(v) AVG CUST'!$O19</f>
        <v>16</v>
      </c>
      <c r="H29" s="1312">
        <f>'WP FR-16(7)(v) AVG CUST'!$O14</f>
        <v>150</v>
      </c>
      <c r="I29" s="1312">
        <f>'WP FR-16(7)(v) AVG CUST'!$O16</f>
        <v>37</v>
      </c>
      <c r="J29" s="1312">
        <f>'WP FR-16(7)(v) AVG CUST'!$O21</f>
        <v>10</v>
      </c>
      <c r="K29" s="1312">
        <f>'WP FR-16(7)(v) AVG CUST'!$O23</f>
        <v>11</v>
      </c>
      <c r="L29" s="1312">
        <f>'WP FR-16(7)(v) AVG CUST'!$O25</f>
        <v>394</v>
      </c>
      <c r="M29" s="1312">
        <f>'WP FR-16(7)(v) AVG CUST'!$O22</f>
        <v>11</v>
      </c>
    </row>
    <row r="30" spans="1:13">
      <c r="A30" s="1074"/>
      <c r="E30" s="123"/>
      <c r="F30" s="123"/>
      <c r="G30" s="123"/>
      <c r="H30" s="123"/>
      <c r="I30" s="123"/>
      <c r="J30" s="123"/>
      <c r="K30" s="123"/>
    </row>
    <row r="31" spans="1:13">
      <c r="A31" s="1074">
        <v>8</v>
      </c>
      <c r="B31" s="1242" t="s">
        <v>526</v>
      </c>
      <c r="C31" s="1337">
        <f>ROUND(C27/C29,2)</f>
        <v>136.38</v>
      </c>
      <c r="D31" s="1337">
        <f>ROUND(D27/D29,2)</f>
        <v>310.60000000000002</v>
      </c>
      <c r="E31" s="1337">
        <f t="shared" ref="E31:K31" si="2">ROUND(E27/E29,2)</f>
        <v>121.06</v>
      </c>
      <c r="F31" s="1337">
        <f t="shared" si="2"/>
        <v>336.93</v>
      </c>
      <c r="G31" s="1337">
        <f t="shared" si="2"/>
        <v>273.19</v>
      </c>
      <c r="H31" s="1337">
        <f t="shared" si="2"/>
        <v>1621.04</v>
      </c>
      <c r="I31" s="1337">
        <f t="shared" si="2"/>
        <v>1860.81</v>
      </c>
      <c r="J31" s="1337">
        <f t="shared" si="2"/>
        <v>1425.4</v>
      </c>
      <c r="K31" s="1337">
        <f t="shared" si="2"/>
        <v>4101.45</v>
      </c>
      <c r="L31" s="1337">
        <f>ROUND(L27/L29,2)</f>
        <v>2329.39</v>
      </c>
      <c r="M31" s="1337">
        <f>ROUND(M27/M29,2)</f>
        <v>17022.91</v>
      </c>
    </row>
    <row r="32" spans="1:13">
      <c r="A32" s="1074"/>
    </row>
    <row r="33" spans="1:13" ht="13.5" thickBot="1">
      <c r="A33" s="1074">
        <v>9</v>
      </c>
      <c r="B33" s="1242" t="s">
        <v>527</v>
      </c>
      <c r="C33" s="1714">
        <f>ROUND(C31/12,2)</f>
        <v>11.37</v>
      </c>
      <c r="D33" s="1714">
        <f>ROUND(D31/12,2)</f>
        <v>25.88</v>
      </c>
      <c r="E33" s="1714">
        <f t="shared" ref="E33:K33" si="3">ROUND(E31/12,2)</f>
        <v>10.09</v>
      </c>
      <c r="F33" s="1714">
        <f t="shared" si="3"/>
        <v>28.08</v>
      </c>
      <c r="G33" s="1714">
        <f t="shared" si="3"/>
        <v>22.77</v>
      </c>
      <c r="H33" s="1714">
        <f t="shared" si="3"/>
        <v>135.09</v>
      </c>
      <c r="I33" s="1714">
        <f t="shared" si="3"/>
        <v>155.07</v>
      </c>
      <c r="J33" s="1714">
        <f t="shared" si="3"/>
        <v>118.78</v>
      </c>
      <c r="K33" s="1714">
        <f t="shared" si="3"/>
        <v>341.79</v>
      </c>
      <c r="L33" s="1714">
        <f>ROUND(L31/12,2)</f>
        <v>194.12</v>
      </c>
      <c r="M33" s="1714">
        <f>ROUND(M31/12,2)</f>
        <v>1418.58</v>
      </c>
    </row>
    <row r="34" spans="1:13" ht="13.5" thickTop="1">
      <c r="E34" s="123"/>
      <c r="F34" s="123"/>
      <c r="G34" s="123"/>
      <c r="H34" s="123"/>
      <c r="I34" s="123"/>
      <c r="J34" s="123"/>
      <c r="K34" s="123"/>
    </row>
    <row r="37" spans="1:13">
      <c r="E37" s="1715"/>
    </row>
    <row r="38" spans="1:13">
      <c r="E38" s="1715"/>
    </row>
    <row r="39" spans="1:13">
      <c r="B39" s="1715"/>
      <c r="E39" s="1715"/>
    </row>
    <row r="40" spans="1:13">
      <c r="E40" s="1715"/>
    </row>
  </sheetData>
  <pageMargins left="0.75" right="0.75" top="1" bottom="1" header="0.5" footer="0.5"/>
  <pageSetup scale="54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6600CC"/>
  </sheetPr>
  <dimension ref="A1:H154"/>
  <sheetViews>
    <sheetView topLeftCell="A130" zoomScaleNormal="100" workbookViewId="0">
      <selection activeCell="A992" sqref="A992"/>
    </sheetView>
  </sheetViews>
  <sheetFormatPr defaultColWidth="8.77734375" defaultRowHeight="12.75"/>
  <cols>
    <col min="1" max="1" width="3.6640625" style="20" customWidth="1"/>
    <col min="2" max="2" width="29.88671875" style="20" customWidth="1"/>
    <col min="3" max="3" width="2.109375" style="20" customWidth="1"/>
    <col min="4" max="5" width="12.77734375" style="20" customWidth="1"/>
    <col min="6" max="6" width="34.44140625" style="20" customWidth="1"/>
    <col min="7" max="7" width="29.21875" style="20" customWidth="1"/>
    <col min="8" max="8" width="38.88671875" style="20" customWidth="1"/>
    <col min="9" max="16384" width="8.77734375" style="20"/>
  </cols>
  <sheetData>
    <row r="1" spans="1:8">
      <c r="F1" s="110" t="s">
        <v>1371</v>
      </c>
      <c r="G1" s="110" t="s">
        <v>1372</v>
      </c>
      <c r="H1" s="110" t="s">
        <v>1373</v>
      </c>
    </row>
    <row r="2" spans="1:8">
      <c r="F2" s="110"/>
      <c r="G2" s="110"/>
      <c r="H2" s="110"/>
    </row>
    <row r="3" spans="1:8">
      <c r="A3" s="1112" t="s">
        <v>1382</v>
      </c>
      <c r="B3" s="18" t="s">
        <v>1376</v>
      </c>
      <c r="F3" s="110"/>
      <c r="G3" s="110"/>
      <c r="H3" s="110"/>
    </row>
    <row r="4" spans="1:8">
      <c r="D4" s="32" t="s">
        <v>1377</v>
      </c>
      <c r="F4" s="110"/>
      <c r="G4" s="110"/>
      <c r="H4" s="110"/>
    </row>
    <row r="5" spans="1:8">
      <c r="B5" s="691" t="s">
        <v>1215</v>
      </c>
      <c r="C5" s="528"/>
      <c r="D5" s="1111" t="s">
        <v>457</v>
      </c>
      <c r="E5" s="1234"/>
      <c r="F5" s="1067" t="s">
        <v>1789</v>
      </c>
      <c r="G5" s="20" t="str">
        <f>'WP FR-16(7)(v) Meters'!I1&amp;", "&amp;'WP FR-16(7)(v) Meters'!I4</f>
        <v>Work Paper FR-16(7)(v) , Page 5</v>
      </c>
      <c r="H5" s="588" t="s">
        <v>1378</v>
      </c>
    </row>
    <row r="6" spans="1:8">
      <c r="B6" s="1517" t="s">
        <v>435</v>
      </c>
      <c r="C6" s="555"/>
      <c r="D6" s="1107">
        <v>3299927</v>
      </c>
      <c r="E6" s="1234"/>
      <c r="F6" s="110"/>
      <c r="G6" s="110"/>
      <c r="H6" s="110"/>
    </row>
    <row r="7" spans="1:8">
      <c r="B7" s="1517" t="s">
        <v>757</v>
      </c>
      <c r="C7" s="555"/>
      <c r="D7" s="1108">
        <v>2696699</v>
      </c>
      <c r="E7" s="1234"/>
      <c r="F7" s="110"/>
      <c r="G7" s="110"/>
      <c r="H7" s="110"/>
    </row>
    <row r="8" spans="1:8">
      <c r="B8" s="1517" t="s">
        <v>758</v>
      </c>
      <c r="C8" s="555"/>
      <c r="D8" s="1109">
        <v>0</v>
      </c>
      <c r="E8" s="1234"/>
      <c r="F8" s="110"/>
      <c r="G8" s="110"/>
      <c r="H8" s="110"/>
    </row>
    <row r="9" spans="1:8">
      <c r="B9" s="1517" t="s">
        <v>759</v>
      </c>
      <c r="C9" s="555"/>
      <c r="D9" s="1108">
        <v>22657</v>
      </c>
      <c r="E9" s="1234"/>
      <c r="F9" s="110"/>
      <c r="G9" s="110"/>
      <c r="H9" s="110"/>
    </row>
    <row r="10" spans="1:8">
      <c r="B10" s="1517" t="s">
        <v>760</v>
      </c>
      <c r="C10" s="555"/>
      <c r="D10" s="1108">
        <v>2715</v>
      </c>
      <c r="E10" s="1234"/>
      <c r="F10" s="110"/>
      <c r="G10" s="110"/>
      <c r="H10" s="110"/>
    </row>
    <row r="11" spans="1:8">
      <c r="B11" s="1517" t="s">
        <v>823</v>
      </c>
      <c r="C11" s="555"/>
      <c r="D11" s="1108">
        <v>125418</v>
      </c>
      <c r="E11" s="1234"/>
      <c r="F11" s="110"/>
      <c r="G11" s="110"/>
      <c r="H11" s="110"/>
    </row>
    <row r="12" spans="1:8">
      <c r="B12" s="1517" t="s">
        <v>762</v>
      </c>
      <c r="C12" s="555"/>
      <c r="D12" s="1108"/>
      <c r="E12" s="1234"/>
      <c r="F12" s="110"/>
      <c r="G12" s="110"/>
      <c r="H12" s="110"/>
    </row>
    <row r="13" spans="1:8">
      <c r="B13" s="1517" t="s">
        <v>763</v>
      </c>
      <c r="C13" s="555"/>
      <c r="D13" s="1108">
        <v>10654</v>
      </c>
      <c r="E13" s="1234"/>
      <c r="F13" s="110"/>
      <c r="G13" s="110"/>
      <c r="H13" s="110"/>
    </row>
    <row r="14" spans="1:8">
      <c r="B14" s="1517" t="s">
        <v>764</v>
      </c>
      <c r="C14" s="555"/>
      <c r="D14" s="1108">
        <v>16048</v>
      </c>
      <c r="E14" s="1234"/>
      <c r="F14" s="110"/>
      <c r="G14" s="110"/>
      <c r="H14" s="110"/>
    </row>
    <row r="15" spans="1:8">
      <c r="B15" s="1517" t="s">
        <v>746</v>
      </c>
      <c r="C15" s="555"/>
      <c r="D15" s="1109"/>
      <c r="E15" s="1234"/>
      <c r="F15" s="110"/>
      <c r="G15" s="110"/>
      <c r="H15" s="110"/>
    </row>
    <row r="16" spans="1:8">
      <c r="B16" s="555" t="s">
        <v>532</v>
      </c>
      <c r="C16" s="555"/>
      <c r="D16" s="1110">
        <f>8987+167533</f>
        <v>176520</v>
      </c>
      <c r="E16" s="1234"/>
      <c r="F16" s="110"/>
      <c r="G16" s="110"/>
      <c r="H16" s="110"/>
    </row>
    <row r="17" spans="1:8">
      <c r="D17" s="614">
        <f>SUM(D6:D16)</f>
        <v>6350638</v>
      </c>
      <c r="F17" s="110"/>
      <c r="G17" s="110"/>
      <c r="H17" s="110"/>
    </row>
    <row r="18" spans="1:8">
      <c r="A18" s="1117"/>
      <c r="B18" s="1117"/>
      <c r="C18" s="1117"/>
      <c r="D18" s="1117"/>
      <c r="E18" s="1117"/>
      <c r="F18" s="1118"/>
      <c r="G18" s="1118"/>
      <c r="H18" s="1118"/>
    </row>
    <row r="19" spans="1:8">
      <c r="A19" s="32" t="s">
        <v>1383</v>
      </c>
      <c r="B19" s="1238" t="s">
        <v>1220</v>
      </c>
      <c r="F19" s="110"/>
      <c r="G19" s="110"/>
      <c r="H19" s="110"/>
    </row>
    <row r="20" spans="1:8">
      <c r="B20" s="1238" t="s">
        <v>1221</v>
      </c>
      <c r="F20" s="110"/>
      <c r="G20" s="110"/>
      <c r="H20" s="110"/>
    </row>
    <row r="21" spans="1:8" s="1234" customFormat="1">
      <c r="B21" s="1233"/>
      <c r="F21" s="110"/>
      <c r="G21" s="110"/>
      <c r="H21" s="110"/>
    </row>
    <row r="22" spans="1:8">
      <c r="B22" s="857" t="s">
        <v>1219</v>
      </c>
      <c r="D22" s="110" t="s">
        <v>1399</v>
      </c>
      <c r="E22" s="110" t="s">
        <v>1445</v>
      </c>
      <c r="F22" s="110"/>
      <c r="G22" s="110"/>
      <c r="H22" s="110"/>
    </row>
    <row r="23" spans="1:8">
      <c r="B23" s="528" t="s">
        <v>1220</v>
      </c>
      <c r="C23" s="528"/>
      <c r="D23" s="1108">
        <f>'[3]SCH B-2.1'!$I$150</f>
        <v>37395698</v>
      </c>
      <c r="E23" s="1685">
        <v>45730</v>
      </c>
      <c r="F23" s="1067" t="s">
        <v>1790</v>
      </c>
      <c r="G23" s="1067" t="str">
        <f>'WP FR-16(7)(v) Distlines'!$K$1&amp;", "&amp;'WP FR-16(7)(v) Distlines'!$K$4</f>
        <v>Work Paper FR-16(7)(v) , Page 7</v>
      </c>
      <c r="H23" s="569" t="s">
        <v>1379</v>
      </c>
    </row>
    <row r="24" spans="1:8">
      <c r="B24" s="528" t="s">
        <v>1443</v>
      </c>
      <c r="C24" s="964">
        <v>47193967</v>
      </c>
      <c r="D24" s="1108">
        <f>'[3]SCH B-2.1'!$I$151</f>
        <v>25229057</v>
      </c>
      <c r="F24" s="1067" t="s">
        <v>1790</v>
      </c>
      <c r="G24" s="1067" t="str">
        <f>'WP FR-16(7)(v) Distlines'!$K$1&amp;", "&amp;'WP FR-16(7)(v) Distlines'!$K$4</f>
        <v>Work Paper FR-16(7)(v) , Page 7</v>
      </c>
      <c r="H24" s="569" t="s">
        <v>1379</v>
      </c>
    </row>
    <row r="25" spans="1:8">
      <c r="B25" s="528" t="s">
        <v>1444</v>
      </c>
      <c r="C25" s="964">
        <v>144669885</v>
      </c>
      <c r="D25" s="1108">
        <f>'[3]SCH B-2.1'!$I$154</f>
        <v>1864393</v>
      </c>
      <c r="F25" s="1067" t="s">
        <v>1790</v>
      </c>
      <c r="G25" s="1067" t="str">
        <f>'WP FR-16(7)(v) Distlines'!$K$1&amp;", "&amp;'WP FR-16(7)(v) Distlines'!$K$4</f>
        <v>Work Paper FR-16(7)(v) , Page 7</v>
      </c>
      <c r="H25" s="569" t="s">
        <v>1379</v>
      </c>
    </row>
    <row r="26" spans="1:8" s="1234" customFormat="1">
      <c r="B26" s="528"/>
      <c r="C26" s="964"/>
      <c r="F26" s="110"/>
      <c r="G26" s="110"/>
      <c r="H26" s="110"/>
    </row>
    <row r="27" spans="1:8">
      <c r="B27" s="857" t="s">
        <v>1222</v>
      </c>
      <c r="C27" s="964"/>
      <c r="D27" s="110"/>
      <c r="F27" s="110"/>
      <c r="G27" s="110"/>
      <c r="H27" s="110"/>
    </row>
    <row r="28" spans="1:8">
      <c r="B28" s="528" t="s">
        <v>1220</v>
      </c>
      <c r="C28" s="964"/>
      <c r="D28" s="1108">
        <f>'[3]SCH B-3'!$K$155</f>
        <v>11451597</v>
      </c>
      <c r="E28" s="1685"/>
      <c r="F28" s="1067" t="s">
        <v>1790</v>
      </c>
      <c r="G28" s="1067" t="str">
        <f>'WP FR-16(7)(v) Distlines'!$K$1&amp;", "&amp;'WP FR-16(7)(v) Distlines'!$K$4</f>
        <v>Work Paper FR-16(7)(v) , Page 7</v>
      </c>
      <c r="H28" s="569" t="s">
        <v>1380</v>
      </c>
    </row>
    <row r="29" spans="1:8">
      <c r="B29" s="569" t="s">
        <v>1443</v>
      </c>
      <c r="C29" s="964">
        <v>23834920</v>
      </c>
      <c r="D29" s="1108">
        <f>'[3]SCH B-3'!$K$156</f>
        <v>9662476</v>
      </c>
      <c r="F29" s="1067" t="s">
        <v>1790</v>
      </c>
      <c r="G29" s="1067" t="str">
        <f>'WP FR-16(7)(v) Distlines'!$K$1&amp;", "&amp;'WP FR-16(7)(v) Distlines'!$K$4</f>
        <v>Work Paper FR-16(7)(v) , Page 7</v>
      </c>
      <c r="H29" s="569" t="s">
        <v>1380</v>
      </c>
    </row>
    <row r="30" spans="1:8">
      <c r="B30" s="528" t="s">
        <v>1444</v>
      </c>
      <c r="C30" s="964">
        <v>49095459</v>
      </c>
      <c r="D30" s="1108">
        <f>'[3]SCH B-3'!$K$159</f>
        <v>132903</v>
      </c>
      <c r="F30" s="1067" t="s">
        <v>1790</v>
      </c>
      <c r="G30" s="1067" t="str">
        <f>'WP FR-16(7)(v) Distlines'!$K$1&amp;", "&amp;'WP FR-16(7)(v) Distlines'!$K$4</f>
        <v>Work Paper FR-16(7)(v) , Page 7</v>
      </c>
      <c r="H30" s="569" t="s">
        <v>1380</v>
      </c>
    </row>
    <row r="31" spans="1:8">
      <c r="B31" s="528"/>
      <c r="C31" s="964"/>
      <c r="F31" s="110"/>
      <c r="G31" s="110"/>
      <c r="H31" s="110"/>
    </row>
    <row r="32" spans="1:8">
      <c r="A32" s="1117"/>
      <c r="B32" s="1117"/>
      <c r="C32" s="1117"/>
      <c r="D32" s="1117"/>
      <c r="E32" s="1117"/>
      <c r="F32" s="1118"/>
      <c r="G32" s="1118"/>
      <c r="H32" s="1118"/>
    </row>
    <row r="33" spans="1:8">
      <c r="A33" s="1113" t="s">
        <v>1384</v>
      </c>
      <c r="B33" s="1704" t="s">
        <v>1381</v>
      </c>
      <c r="C33" s="1114"/>
      <c r="D33" s="1115">
        <v>34038101</v>
      </c>
      <c r="E33" s="1096"/>
      <c r="F33" s="1116" t="s">
        <v>1791</v>
      </c>
      <c r="G33" s="1116" t="str">
        <f>'WP FR-16(7)(v) kwh analysis'!I1&amp;", "&amp;'WP FR-16(7)(v) kwh analysis'!I4</f>
        <v>Work Paper FR-16(7)(v) , Page 9</v>
      </c>
      <c r="H33" s="1779" t="s">
        <v>1385</v>
      </c>
    </row>
    <row r="34" spans="1:8">
      <c r="A34" s="1117"/>
      <c r="B34" s="1117"/>
      <c r="C34" s="1117"/>
      <c r="D34" s="1117"/>
      <c r="E34" s="1117"/>
      <c r="F34" s="1118"/>
      <c r="G34" s="1118"/>
      <c r="H34" s="1118"/>
    </row>
    <row r="35" spans="1:8">
      <c r="A35" s="32" t="s">
        <v>1386</v>
      </c>
      <c r="B35" s="596" t="s">
        <v>1387</v>
      </c>
      <c r="C35" s="964"/>
      <c r="F35" s="110"/>
      <c r="G35" s="110"/>
      <c r="H35" s="110"/>
    </row>
    <row r="36" spans="1:8">
      <c r="B36" s="528"/>
      <c r="C36" s="964"/>
      <c r="F36" s="110"/>
      <c r="G36" s="110"/>
      <c r="H36" s="110"/>
    </row>
    <row r="37" spans="1:8">
      <c r="B37" s="1102" t="s">
        <v>1720</v>
      </c>
      <c r="C37" s="964"/>
      <c r="D37" s="1103">
        <f>31*24</f>
        <v>744</v>
      </c>
      <c r="F37" s="1067" t="s">
        <v>1792</v>
      </c>
      <c r="G37" s="1067" t="str">
        <f>'WP FR-16(7)(v) RS - KW'!P1&amp;", "&amp;'WP FR-16(7)(v) RS - KW'!P4</f>
        <v>Work Paper FR-16(7)(v) , Page 13</v>
      </c>
      <c r="H37" s="1067" t="s">
        <v>1388</v>
      </c>
    </row>
    <row r="38" spans="1:8">
      <c r="B38" s="1103" t="s">
        <v>427</v>
      </c>
      <c r="C38" s="964"/>
      <c r="D38" s="1103">
        <f>24*28</f>
        <v>672</v>
      </c>
      <c r="F38" s="110"/>
      <c r="G38" s="21"/>
      <c r="H38" s="110"/>
    </row>
    <row r="39" spans="1:8">
      <c r="B39" s="1103" t="s">
        <v>428</v>
      </c>
      <c r="C39" s="964"/>
      <c r="D39" s="1103">
        <f>31*24</f>
        <v>744</v>
      </c>
      <c r="F39" s="110"/>
      <c r="G39" s="110"/>
      <c r="H39" s="110"/>
    </row>
    <row r="40" spans="1:8">
      <c r="B40" s="1103" t="s">
        <v>505</v>
      </c>
      <c r="C40" s="964"/>
      <c r="D40" s="1103">
        <f>30*24</f>
        <v>720</v>
      </c>
      <c r="F40" s="110"/>
      <c r="G40" s="110"/>
      <c r="H40" s="110"/>
    </row>
    <row r="41" spans="1:8">
      <c r="B41" s="1103" t="s">
        <v>429</v>
      </c>
      <c r="C41" s="964"/>
      <c r="D41" s="1103">
        <f>31*24</f>
        <v>744</v>
      </c>
      <c r="F41" s="110"/>
      <c r="G41" s="110"/>
      <c r="H41" s="110"/>
    </row>
    <row r="42" spans="1:8">
      <c r="B42" s="1103" t="s">
        <v>430</v>
      </c>
      <c r="C42" s="964"/>
      <c r="D42" s="1103">
        <f>30*24</f>
        <v>720</v>
      </c>
      <c r="F42" s="110"/>
      <c r="G42" s="110"/>
      <c r="H42" s="110"/>
    </row>
    <row r="43" spans="1:8">
      <c r="B43" s="1103" t="s">
        <v>431</v>
      </c>
      <c r="C43" s="964"/>
      <c r="D43" s="1103">
        <f>31*24</f>
        <v>744</v>
      </c>
      <c r="F43" s="110"/>
      <c r="G43" s="110"/>
      <c r="H43" s="110"/>
    </row>
    <row r="44" spans="1:8">
      <c r="B44" s="1103" t="s">
        <v>432</v>
      </c>
      <c r="C44" s="964"/>
      <c r="D44" s="1103">
        <f>31*24</f>
        <v>744</v>
      </c>
      <c r="F44" s="110"/>
      <c r="G44" s="110"/>
      <c r="H44" s="110"/>
    </row>
    <row r="45" spans="1:8">
      <c r="B45" s="1103" t="s">
        <v>960</v>
      </c>
      <c r="C45" s="964"/>
      <c r="D45" s="1103">
        <f>30*24</f>
        <v>720</v>
      </c>
      <c r="F45" s="110"/>
      <c r="G45" s="110"/>
      <c r="H45" s="110"/>
    </row>
    <row r="46" spans="1:8">
      <c r="B46" s="1103" t="s">
        <v>961</v>
      </c>
      <c r="C46" s="964"/>
      <c r="D46" s="1103">
        <f>31*24</f>
        <v>744</v>
      </c>
      <c r="F46" s="110"/>
      <c r="G46" s="110"/>
      <c r="H46" s="110"/>
    </row>
    <row r="47" spans="1:8">
      <c r="B47" s="1103" t="s">
        <v>433</v>
      </c>
      <c r="C47" s="964"/>
      <c r="D47" s="1103">
        <f>30*24</f>
        <v>720</v>
      </c>
      <c r="F47" s="110"/>
      <c r="G47" s="110"/>
      <c r="H47" s="110"/>
    </row>
    <row r="48" spans="1:8">
      <c r="B48" s="1103" t="s">
        <v>962</v>
      </c>
      <c r="D48" s="1103">
        <f>31*24</f>
        <v>744</v>
      </c>
      <c r="F48" s="110"/>
      <c r="G48" s="110"/>
      <c r="H48" s="110"/>
    </row>
    <row r="49" spans="1:8">
      <c r="A49" s="1117"/>
      <c r="B49" s="1117"/>
      <c r="C49" s="1117"/>
      <c r="D49" s="1117"/>
      <c r="E49" s="1117"/>
      <c r="F49" s="1118"/>
      <c r="G49" s="1118"/>
      <c r="H49" s="1118"/>
    </row>
    <row r="50" spans="1:8">
      <c r="A50" s="32" t="s">
        <v>1389</v>
      </c>
      <c r="B50" s="1238" t="s">
        <v>1375</v>
      </c>
    </row>
    <row r="51" spans="1:8">
      <c r="B51" s="528"/>
      <c r="C51" s="528"/>
      <c r="D51" s="595" t="s">
        <v>883</v>
      </c>
    </row>
    <row r="52" spans="1:8">
      <c r="B52" s="528"/>
      <c r="C52" s="528"/>
      <c r="D52" s="595" t="s">
        <v>887</v>
      </c>
    </row>
    <row r="53" spans="1:8">
      <c r="B53" s="1105" t="s">
        <v>923</v>
      </c>
      <c r="C53" s="857"/>
      <c r="D53" s="1105" t="s">
        <v>973</v>
      </c>
    </row>
    <row r="54" spans="1:8">
      <c r="B54" s="1121" t="str">
        <f>B37</f>
        <v>Jan 2016</v>
      </c>
      <c r="C54" s="747"/>
      <c r="D54" s="1098">
        <v>712000</v>
      </c>
      <c r="F54" s="1234" t="s">
        <v>1793</v>
      </c>
      <c r="G54" s="20" t="str">
        <f>'WP FR-16(7)(v) LossRatios'!I1&amp;", "&amp;'WP FR-16(7)(v) LossRatios'!I4</f>
        <v>Work Paper FR-16(7)(v) , Page 33</v>
      </c>
      <c r="H54" s="713" t="s">
        <v>1374</v>
      </c>
    </row>
    <row r="55" spans="1:8">
      <c r="B55" s="1121" t="str">
        <f t="shared" ref="B55:B65" si="0">B38</f>
        <v>Feb</v>
      </c>
      <c r="C55" s="747"/>
      <c r="D55" s="1098">
        <v>679000</v>
      </c>
    </row>
    <row r="56" spans="1:8">
      <c r="B56" s="1121" t="str">
        <f t="shared" si="0"/>
        <v>Mar</v>
      </c>
      <c r="C56" s="747"/>
      <c r="D56" s="1098">
        <v>621000</v>
      </c>
    </row>
    <row r="57" spans="1:8">
      <c r="B57" s="1121" t="str">
        <f t="shared" si="0"/>
        <v>Apr</v>
      </c>
      <c r="C57" s="747"/>
      <c r="D57" s="1098">
        <v>599000</v>
      </c>
    </row>
    <row r="58" spans="1:8">
      <c r="B58" s="1121" t="str">
        <f t="shared" si="0"/>
        <v>May</v>
      </c>
      <c r="C58" s="747"/>
      <c r="D58" s="1098">
        <v>717000</v>
      </c>
    </row>
    <row r="59" spans="1:8">
      <c r="B59" s="1121" t="str">
        <f t="shared" si="0"/>
        <v>Jun</v>
      </c>
      <c r="C59" s="747"/>
      <c r="D59" s="1098">
        <v>787000</v>
      </c>
    </row>
    <row r="60" spans="1:8">
      <c r="B60" s="1121" t="str">
        <f t="shared" si="0"/>
        <v>Jul</v>
      </c>
      <c r="C60" s="747"/>
      <c r="D60" s="1098">
        <v>847000</v>
      </c>
    </row>
    <row r="61" spans="1:8">
      <c r="B61" s="1121" t="str">
        <f t="shared" si="0"/>
        <v>Aug</v>
      </c>
      <c r="C61" s="747"/>
      <c r="D61" s="1098">
        <v>844000</v>
      </c>
    </row>
    <row r="62" spans="1:8">
      <c r="B62" s="1121" t="str">
        <f t="shared" si="0"/>
        <v>Sep</v>
      </c>
      <c r="C62" s="747"/>
      <c r="D62" s="1098">
        <v>816000</v>
      </c>
    </row>
    <row r="63" spans="1:8">
      <c r="B63" s="1121" t="str">
        <f t="shared" si="0"/>
        <v>Oct</v>
      </c>
      <c r="C63" s="747"/>
      <c r="D63" s="1098">
        <v>637000</v>
      </c>
    </row>
    <row r="64" spans="1:8">
      <c r="B64" s="1121" t="str">
        <f t="shared" si="0"/>
        <v>Nov</v>
      </c>
      <c r="C64" s="747"/>
      <c r="D64" s="1098">
        <v>557000</v>
      </c>
    </row>
    <row r="65" spans="2:8">
      <c r="B65" s="1121" t="str">
        <f t="shared" si="0"/>
        <v>Dec</v>
      </c>
      <c r="C65" s="747"/>
      <c r="D65" s="1098">
        <v>705000</v>
      </c>
    </row>
    <row r="69" spans="2:8">
      <c r="D69" s="894" t="s">
        <v>972</v>
      </c>
    </row>
    <row r="70" spans="2:8">
      <c r="D70" s="894" t="s">
        <v>182</v>
      </c>
    </row>
    <row r="71" spans="2:8">
      <c r="B71" s="1105" t="s">
        <v>923</v>
      </c>
      <c r="D71" s="1106" t="s">
        <v>753</v>
      </c>
    </row>
    <row r="72" spans="2:8" ht="25.5">
      <c r="B72" s="1096" t="str">
        <f>B54</f>
        <v>Jan 2016</v>
      </c>
      <c r="D72" s="1101">
        <v>-51739</v>
      </c>
      <c r="F72" s="1096" t="s">
        <v>1793</v>
      </c>
      <c r="G72" s="1096" t="str">
        <f>'WP FR-16(7)(v) LossRatios'!BQ175&amp;", "&amp;'WP FR-16(7)(v) LossRatios'!BQ178</f>
        <v>Work Paper FR-16(7)(v) , Page 37</v>
      </c>
      <c r="H72" s="1097" t="s">
        <v>1670</v>
      </c>
    </row>
    <row r="73" spans="2:8">
      <c r="B73" s="1095" t="str">
        <f t="shared" ref="B73:B83" si="1">B55</f>
        <v>Feb</v>
      </c>
      <c r="D73" s="1099">
        <v>166075</v>
      </c>
    </row>
    <row r="74" spans="2:8">
      <c r="B74" s="1095" t="str">
        <f t="shared" si="1"/>
        <v>Mar</v>
      </c>
      <c r="D74" s="1099">
        <v>39608</v>
      </c>
    </row>
    <row r="75" spans="2:8">
      <c r="B75" s="1095" t="str">
        <f t="shared" si="1"/>
        <v>Apr</v>
      </c>
      <c r="D75" s="1099">
        <v>47913</v>
      </c>
    </row>
    <row r="76" spans="2:8">
      <c r="B76" s="1095" t="str">
        <f t="shared" si="1"/>
        <v>May</v>
      </c>
      <c r="D76" s="1099">
        <v>43046</v>
      </c>
    </row>
    <row r="77" spans="2:8">
      <c r="B77" s="1095" t="str">
        <f t="shared" si="1"/>
        <v>Jun</v>
      </c>
      <c r="D77" s="1099">
        <v>43046</v>
      </c>
    </row>
    <row r="78" spans="2:8">
      <c r="B78" s="1095" t="str">
        <f t="shared" si="1"/>
        <v>Jul</v>
      </c>
      <c r="D78" s="1099">
        <v>112515</v>
      </c>
    </row>
    <row r="79" spans="2:8">
      <c r="B79" s="1095" t="str">
        <f t="shared" si="1"/>
        <v>Aug</v>
      </c>
      <c r="D79" s="1099">
        <v>65696</v>
      </c>
    </row>
    <row r="80" spans="2:8">
      <c r="B80" s="1095" t="str">
        <f t="shared" si="1"/>
        <v>Sep</v>
      </c>
      <c r="D80" s="1099">
        <v>66842</v>
      </c>
    </row>
    <row r="81" spans="1:8">
      <c r="B81" s="1095" t="str">
        <f t="shared" si="1"/>
        <v>Oct</v>
      </c>
      <c r="D81" s="1099">
        <v>68393</v>
      </c>
    </row>
    <row r="82" spans="1:8">
      <c r="B82" s="1095" t="str">
        <f t="shared" si="1"/>
        <v>Nov</v>
      </c>
      <c r="D82" s="1099">
        <v>48594</v>
      </c>
    </row>
    <row r="83" spans="1:8">
      <c r="B83" s="1095" t="str">
        <f t="shared" si="1"/>
        <v>Dec</v>
      </c>
      <c r="D83" s="1100">
        <v>43895</v>
      </c>
    </row>
    <row r="84" spans="1:8">
      <c r="B84" s="1095"/>
      <c r="D84" s="792">
        <f>SUM(D72:D83)</f>
        <v>693884</v>
      </c>
    </row>
    <row r="86" spans="1:8">
      <c r="B86" s="49"/>
      <c r="D86" s="1601" t="s">
        <v>753</v>
      </c>
    </row>
    <row r="87" spans="1:8">
      <c r="B87" s="642" t="s">
        <v>1032</v>
      </c>
      <c r="D87" s="1104">
        <v>4968739000</v>
      </c>
      <c r="F87" s="1096" t="s">
        <v>1793</v>
      </c>
      <c r="G87" s="1096" t="str">
        <f>'WP FR-16(7)(v) LossRatios'!BZ211&amp;", "&amp;'WP FR-16(7)(v) LossRatios'!BZ214</f>
        <v>Work Paper FR-16(7)(v) , Page 38</v>
      </c>
      <c r="H87" s="1242" t="s">
        <v>1671</v>
      </c>
    </row>
    <row r="88" spans="1:8">
      <c r="B88" s="588" t="s">
        <v>1034</v>
      </c>
      <c r="D88" s="1104">
        <v>573788000</v>
      </c>
      <c r="F88" s="1096" t="s">
        <v>1793</v>
      </c>
      <c r="G88" s="1096" t="str">
        <f>'WP FR-16(7)(v) LossRatios'!BZ211&amp;", "&amp;'WP FR-16(7)(v) LossRatios'!BZ214</f>
        <v>Work Paper FR-16(7)(v) , Page 38</v>
      </c>
      <c r="H88" s="1242" t="s">
        <v>1672</v>
      </c>
    </row>
    <row r="90" spans="1:8">
      <c r="A90" s="1117"/>
      <c r="B90" s="1117"/>
      <c r="C90" s="1117"/>
      <c r="D90" s="1117"/>
      <c r="E90" s="1117"/>
      <c r="F90" s="1118"/>
      <c r="G90" s="1118"/>
      <c r="H90" s="1118"/>
    </row>
    <row r="92" spans="1:8">
      <c r="A92" s="32" t="s">
        <v>1390</v>
      </c>
      <c r="B92" s="18" t="s">
        <v>1391</v>
      </c>
      <c r="D92" s="18" t="s">
        <v>1392</v>
      </c>
    </row>
    <row r="94" spans="1:8">
      <c r="A94" s="1117"/>
      <c r="B94" s="1117"/>
      <c r="C94" s="1117"/>
      <c r="D94" s="1117"/>
      <c r="E94" s="1117"/>
      <c r="F94" s="1118"/>
      <c r="G94" s="1118"/>
      <c r="H94" s="1118"/>
    </row>
    <row r="96" spans="1:8">
      <c r="A96" s="32" t="s">
        <v>1393</v>
      </c>
      <c r="B96" s="18" t="s">
        <v>1394</v>
      </c>
    </row>
    <row r="97" spans="1:8">
      <c r="A97" s="32"/>
      <c r="B97" s="1238" t="s">
        <v>1395</v>
      </c>
    </row>
    <row r="98" spans="1:8">
      <c r="B98" s="1120" t="s">
        <v>835</v>
      </c>
      <c r="C98" s="1096"/>
      <c r="D98" s="1119">
        <v>647</v>
      </c>
      <c r="E98" s="1096"/>
      <c r="F98" s="1096" t="s">
        <v>1794</v>
      </c>
      <c r="G98" s="1096" t="str">
        <f>'WP FR-16(7)(v) Conduct&amp;dev'!$G$1&amp;", "&amp;'WP FR-16(7)(v) Conduct&amp;dev'!$G$4</f>
        <v>Work Paper FR-16(7)(v) , Page 47</v>
      </c>
      <c r="H98" s="1097" t="s">
        <v>1673</v>
      </c>
    </row>
    <row r="99" spans="1:8">
      <c r="B99" s="1120" t="s">
        <v>830</v>
      </c>
      <c r="D99" s="1119">
        <v>1447</v>
      </c>
      <c r="F99" s="1096" t="s">
        <v>1794</v>
      </c>
      <c r="G99" s="1096" t="str">
        <f>'WP FR-16(7)(v) Conduct&amp;dev'!$G$1&amp;", "&amp;'WP FR-16(7)(v) Conduct&amp;dev'!$G$4</f>
        <v>Work Paper FR-16(7)(v) , Page 47</v>
      </c>
      <c r="H99" s="1097" t="s">
        <v>1673</v>
      </c>
    </row>
    <row r="100" spans="1:8">
      <c r="B100" s="18" t="s">
        <v>1396</v>
      </c>
      <c r="D100" s="1096"/>
    </row>
    <row r="101" spans="1:8">
      <c r="B101" s="1120" t="s">
        <v>835</v>
      </c>
      <c r="D101" s="1119">
        <v>144</v>
      </c>
      <c r="F101" s="1096" t="s">
        <v>1794</v>
      </c>
      <c r="G101" s="1096" t="str">
        <f>'WP FR-16(7)(v) Conduct&amp;dev'!$G$1&amp;", "&amp;'WP FR-16(7)(v) Conduct&amp;dev'!$G$4</f>
        <v>Work Paper FR-16(7)(v) , Page 47</v>
      </c>
      <c r="H101" s="1097" t="s">
        <v>1673</v>
      </c>
    </row>
    <row r="102" spans="1:8">
      <c r="B102" s="1120" t="s">
        <v>830</v>
      </c>
      <c r="D102" s="1119">
        <v>695</v>
      </c>
      <c r="F102" s="1096" t="s">
        <v>1794</v>
      </c>
      <c r="G102" s="1096" t="str">
        <f>'WP FR-16(7)(v) Conduct&amp;dev'!$G$1&amp;", "&amp;'WP FR-16(7)(v) Conduct&amp;dev'!$G$4</f>
        <v>Work Paper FR-16(7)(v) , Page 47</v>
      </c>
      <c r="H102" s="1097" t="s">
        <v>1673</v>
      </c>
    </row>
    <row r="103" spans="1:8">
      <c r="F103" s="1096"/>
    </row>
    <row r="104" spans="1:8">
      <c r="A104" s="1117"/>
      <c r="B104" s="1117"/>
      <c r="C104" s="1117"/>
      <c r="D104" s="1117"/>
      <c r="E104" s="1117"/>
      <c r="F104" s="1118"/>
      <c r="G104" s="1118"/>
      <c r="H104" s="1118"/>
    </row>
    <row r="106" spans="1:8">
      <c r="A106" s="32" t="s">
        <v>1397</v>
      </c>
      <c r="B106" s="1677" t="s">
        <v>1398</v>
      </c>
    </row>
    <row r="108" spans="1:8">
      <c r="B108" s="1122" t="s">
        <v>1108</v>
      </c>
      <c r="C108" s="18"/>
      <c r="D108" s="18"/>
    </row>
    <row r="109" spans="1:8">
      <c r="B109" s="1123" t="s">
        <v>1110</v>
      </c>
      <c r="C109" s="1124"/>
      <c r="D109" s="1482" t="s">
        <v>457</v>
      </c>
      <c r="E109" s="1483"/>
    </row>
    <row r="110" spans="1:8">
      <c r="B110" s="1078"/>
    </row>
    <row r="111" spans="1:8">
      <c r="B111" s="858"/>
      <c r="D111" s="1125" t="s">
        <v>1675</v>
      </c>
      <c r="E111" s="1125" t="s">
        <v>1676</v>
      </c>
    </row>
    <row r="112" spans="1:8">
      <c r="B112" s="1126">
        <v>15</v>
      </c>
      <c r="C112" s="23"/>
      <c r="D112" s="1127">
        <v>0</v>
      </c>
      <c r="E112" s="1127">
        <v>0</v>
      </c>
      <c r="F112" s="1234" t="s">
        <v>1795</v>
      </c>
      <c r="G112" s="20" t="str">
        <f>'WP FR-16(7)(v) Serv cost wgt'!$J$1&amp;", "&amp;'WP FR-16(7)(v) Serv cost wgt'!$J$4</f>
        <v>Work Paper FR-16(7)(v) , Page 48</v>
      </c>
      <c r="H112" s="858" t="s">
        <v>1117</v>
      </c>
    </row>
    <row r="113" spans="1:8" s="1234" customFormat="1">
      <c r="B113" s="1126">
        <v>25</v>
      </c>
      <c r="C113" s="1236"/>
      <c r="D113" s="1127">
        <v>1505</v>
      </c>
      <c r="E113" s="1127">
        <v>2047</v>
      </c>
      <c r="H113" s="858"/>
    </row>
    <row r="114" spans="1:8">
      <c r="B114" s="1126">
        <v>50</v>
      </c>
      <c r="C114" s="23"/>
      <c r="D114" s="1127">
        <v>1679</v>
      </c>
      <c r="E114" s="1127">
        <v>2358</v>
      </c>
    </row>
    <row r="115" spans="1:8">
      <c r="B115" s="1126">
        <v>100</v>
      </c>
      <c r="C115" s="23"/>
      <c r="D115" s="1127">
        <v>3089</v>
      </c>
      <c r="E115" s="1127">
        <v>2994</v>
      </c>
    </row>
    <row r="116" spans="1:8">
      <c r="B116" s="1126">
        <v>150</v>
      </c>
      <c r="C116" s="23"/>
      <c r="D116" s="1127">
        <v>6104</v>
      </c>
      <c r="E116" s="1127">
        <v>8611</v>
      </c>
    </row>
    <row r="117" spans="1:8">
      <c r="B117" s="1126">
        <v>300</v>
      </c>
      <c r="C117" s="23"/>
      <c r="D117" s="1127">
        <v>11661</v>
      </c>
      <c r="E117" s="1127">
        <v>11966</v>
      </c>
    </row>
    <row r="119" spans="1:8">
      <c r="B119" s="1683" t="s">
        <v>469</v>
      </c>
      <c r="C119" s="1123"/>
      <c r="D119" s="1484" t="s">
        <v>309</v>
      </c>
      <c r="E119" s="1309"/>
    </row>
    <row r="120" spans="1:8">
      <c r="B120" s="1128" t="s">
        <v>1400</v>
      </c>
      <c r="C120" s="1129">
        <v>12089618</v>
      </c>
      <c r="D120" s="1130">
        <f>15833643</f>
        <v>15833643</v>
      </c>
      <c r="F120" s="1234" t="s">
        <v>1795</v>
      </c>
      <c r="G120" s="20" t="str">
        <f>'WP FR-16(7)(v) Serv cost wgt'!$J$1&amp;", "&amp;'WP FR-16(7)(v) Serv cost wgt'!$J$4</f>
        <v>Work Paper FR-16(7)(v) , Page 48</v>
      </c>
      <c r="H120" s="569" t="s">
        <v>1402</v>
      </c>
    </row>
    <row r="121" spans="1:8">
      <c r="B121" s="1128" t="s">
        <v>1401</v>
      </c>
      <c r="C121" s="1129">
        <v>440367</v>
      </c>
      <c r="E121" s="1130">
        <f>2393707</f>
        <v>2393707</v>
      </c>
      <c r="F121" s="1234" t="s">
        <v>1795</v>
      </c>
      <c r="G121" s="20" t="str">
        <f>'WP FR-16(7)(v) Serv cost wgt'!$J$1&amp;", "&amp;'WP FR-16(7)(v) Serv cost wgt'!$J$4</f>
        <v>Work Paper FR-16(7)(v) , Page 48</v>
      </c>
      <c r="H121" s="569" t="s">
        <v>1402</v>
      </c>
    </row>
    <row r="123" spans="1:8">
      <c r="A123" s="1117"/>
      <c r="B123" s="1117"/>
      <c r="C123" s="1117"/>
      <c r="D123" s="1117"/>
      <c r="E123" s="1117"/>
      <c r="F123" s="1118"/>
      <c r="G123" s="1118"/>
      <c r="H123" s="1118"/>
    </row>
    <row r="125" spans="1:8">
      <c r="A125" s="32" t="s">
        <v>1404</v>
      </c>
      <c r="B125" s="18" t="s">
        <v>1405</v>
      </c>
      <c r="D125" s="18" t="s">
        <v>1406</v>
      </c>
      <c r="F125" s="1234" t="s">
        <v>1796</v>
      </c>
      <c r="G125" s="1242" t="e">
        <f>#REF!&amp;", "&amp;#REF!</f>
        <v>#REF!</v>
      </c>
      <c r="H125" s="1242" t="s">
        <v>1403</v>
      </c>
    </row>
    <row r="127" spans="1:8">
      <c r="A127" s="1117"/>
      <c r="B127" s="1117"/>
      <c r="C127" s="1117"/>
      <c r="D127" s="1117"/>
      <c r="E127" s="1117"/>
      <c r="F127" s="1118"/>
      <c r="G127" s="1118"/>
      <c r="H127" s="1118"/>
    </row>
    <row r="129" spans="1:8">
      <c r="A129" s="32" t="s">
        <v>1409</v>
      </c>
      <c r="B129" s="18" t="s">
        <v>1416</v>
      </c>
    </row>
    <row r="130" spans="1:8">
      <c r="A130" s="32"/>
    </row>
    <row r="131" spans="1:8">
      <c r="C131" s="52"/>
      <c r="D131" s="1131" t="s">
        <v>1131</v>
      </c>
      <c r="E131" s="1131" t="s">
        <v>1131</v>
      </c>
    </row>
    <row r="132" spans="1:8">
      <c r="B132" s="1105" t="s">
        <v>923</v>
      </c>
      <c r="C132" s="52"/>
      <c r="D132" s="1132" t="s">
        <v>1407</v>
      </c>
      <c r="E132" s="1132" t="s">
        <v>1408</v>
      </c>
    </row>
    <row r="133" spans="1:8">
      <c r="B133" s="1095" t="str">
        <f>B37</f>
        <v>Jan 2016</v>
      </c>
      <c r="D133" s="1127">
        <v>1741</v>
      </c>
      <c r="E133" s="1127">
        <v>754</v>
      </c>
      <c r="F133" s="1234" t="s">
        <v>1797</v>
      </c>
      <c r="G133" s="20" t="str">
        <f>'WP FR-16(7)(v) BurnHours'!J1&amp;", "&amp;'WP FR-16(7)(v) BurnHours'!J4</f>
        <v>Work Paper FR-16(7)(v) , Page 49</v>
      </c>
      <c r="H133" s="20" t="s">
        <v>1417</v>
      </c>
    </row>
    <row r="134" spans="1:8">
      <c r="B134" s="1095" t="str">
        <f t="shared" ref="B134:B144" si="2">B38</f>
        <v>Feb</v>
      </c>
      <c r="D134" s="1127">
        <v>1816</v>
      </c>
      <c r="E134" s="1127">
        <v>730</v>
      </c>
    </row>
    <row r="135" spans="1:8">
      <c r="B135" s="1095" t="str">
        <f t="shared" si="2"/>
        <v>Mar</v>
      </c>
      <c r="D135" s="1127">
        <v>1842</v>
      </c>
      <c r="E135" s="1127">
        <v>633</v>
      </c>
    </row>
    <row r="136" spans="1:8">
      <c r="B136" s="1095" t="str">
        <f t="shared" si="2"/>
        <v>Apr</v>
      </c>
      <c r="D136" s="1127">
        <v>1916</v>
      </c>
      <c r="E136" s="1127">
        <v>629</v>
      </c>
    </row>
    <row r="137" spans="1:8">
      <c r="B137" s="1095" t="str">
        <f t="shared" si="2"/>
        <v>May</v>
      </c>
      <c r="D137" s="1127">
        <v>1945</v>
      </c>
      <c r="E137" s="1127">
        <v>525</v>
      </c>
    </row>
    <row r="138" spans="1:8">
      <c r="B138" s="1095" t="str">
        <f t="shared" si="2"/>
        <v>Jun</v>
      </c>
      <c r="D138" s="1127">
        <v>2011</v>
      </c>
      <c r="E138" s="1127">
        <v>313</v>
      </c>
    </row>
    <row r="139" spans="1:8">
      <c r="B139" s="1095" t="str">
        <f t="shared" si="2"/>
        <v>Jul</v>
      </c>
      <c r="D139" s="1127">
        <v>2021</v>
      </c>
      <c r="E139" s="1127">
        <v>525</v>
      </c>
    </row>
    <row r="140" spans="1:8">
      <c r="B140" s="1095" t="str">
        <f t="shared" si="2"/>
        <v>Aug</v>
      </c>
      <c r="D140" s="1127">
        <v>1932</v>
      </c>
      <c r="E140" s="1127">
        <v>538</v>
      </c>
    </row>
    <row r="141" spans="1:8">
      <c r="B141" s="1095" t="str">
        <f t="shared" si="2"/>
        <v>Sep</v>
      </c>
      <c r="D141" s="1127">
        <v>1832</v>
      </c>
      <c r="E141" s="1127">
        <v>620</v>
      </c>
    </row>
    <row r="142" spans="1:8">
      <c r="B142" s="1095" t="str">
        <f t="shared" si="2"/>
        <v>Oct</v>
      </c>
      <c r="D142" s="1127">
        <v>1730</v>
      </c>
      <c r="E142" s="1127">
        <v>639</v>
      </c>
    </row>
    <row r="143" spans="1:8">
      <c r="B143" s="1095" t="str">
        <f t="shared" si="2"/>
        <v>Nov</v>
      </c>
      <c r="D143" s="1127">
        <v>1725</v>
      </c>
      <c r="E143" s="1127">
        <v>721</v>
      </c>
    </row>
    <row r="144" spans="1:8">
      <c r="B144" s="1095" t="str">
        <f t="shared" si="2"/>
        <v>Dec</v>
      </c>
      <c r="D144" s="1127">
        <v>1718</v>
      </c>
      <c r="E144" s="1127">
        <v>750</v>
      </c>
    </row>
    <row r="145" spans="1:8">
      <c r="B145" s="1095"/>
    </row>
    <row r="146" spans="1:8">
      <c r="A146" s="1117"/>
      <c r="B146" s="1117"/>
      <c r="C146" s="1117"/>
      <c r="D146" s="1117"/>
      <c r="E146" s="1117"/>
      <c r="F146" s="1118"/>
      <c r="G146" s="1118"/>
      <c r="H146" s="1118"/>
    </row>
    <row r="148" spans="1:8">
      <c r="A148" s="32" t="s">
        <v>1423</v>
      </c>
      <c r="B148" s="18" t="s">
        <v>753</v>
      </c>
      <c r="D148" s="18" t="s">
        <v>1406</v>
      </c>
      <c r="F148" s="1234" t="s">
        <v>1798</v>
      </c>
      <c r="G148" s="20" t="str">
        <f>'WP FR-16(7)(v) KWH'!M1&amp;", "&amp;'WP FR-16(7)(v) KWH'!M4</f>
        <v>Work Paper FR-16(7)(v) , Page 50</v>
      </c>
      <c r="H148" s="1242" t="s">
        <v>1430</v>
      </c>
    </row>
    <row r="150" spans="1:8">
      <c r="A150" s="1117"/>
      <c r="B150" s="1117"/>
      <c r="C150" s="1117"/>
      <c r="D150" s="1117"/>
      <c r="E150" s="1117"/>
      <c r="F150" s="1118"/>
      <c r="G150" s="1118"/>
      <c r="H150" s="1118"/>
    </row>
    <row r="152" spans="1:8">
      <c r="A152" s="32" t="s">
        <v>1423</v>
      </c>
      <c r="B152" s="18" t="s">
        <v>1429</v>
      </c>
      <c r="D152" s="18" t="s">
        <v>1406</v>
      </c>
      <c r="F152" s="1234" t="s">
        <v>1799</v>
      </c>
      <c r="G152" s="20" t="str">
        <f>'WP FR-16(7)(v) AVG CUST'!N1&amp;", "&amp;'WP FR-16(7)(v) AVG CUST'!N4</f>
        <v>Work Paper FR-16(7)(v) , Page 51</v>
      </c>
      <c r="H152" s="1242" t="s">
        <v>1430</v>
      </c>
    </row>
    <row r="154" spans="1:8">
      <c r="A154" s="1117"/>
      <c r="B154" s="1117"/>
      <c r="C154" s="1117"/>
      <c r="D154" s="1117"/>
      <c r="E154" s="1117"/>
      <c r="F154" s="1118"/>
      <c r="G154" s="1118"/>
      <c r="H154" s="1118"/>
    </row>
  </sheetData>
  <pageMargins left="0.75" right="0.75" top="1" bottom="1" header="0.5" footer="0.5"/>
  <pageSetup scale="6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6" tint="-0.249977111117893"/>
    <pageSetUpPr fitToPage="1"/>
  </sheetPr>
  <dimension ref="A1:K554"/>
  <sheetViews>
    <sheetView zoomScaleNormal="100" workbookViewId="0">
      <selection activeCell="A992" sqref="A992"/>
    </sheetView>
  </sheetViews>
  <sheetFormatPr defaultColWidth="8.88671875" defaultRowHeight="12.75"/>
  <cols>
    <col min="1" max="1" width="4.88671875" style="528" customWidth="1"/>
    <col min="2" max="2" width="1.6640625" style="528" customWidth="1"/>
    <col min="3" max="3" width="25.88671875" style="528" customWidth="1"/>
    <col min="4" max="4" width="17.6640625" style="528" customWidth="1"/>
    <col min="5" max="5" width="14.6640625" style="528" customWidth="1"/>
    <col min="6" max="6" width="15.77734375" style="528" customWidth="1"/>
    <col min="7" max="7" width="16.77734375" style="528" customWidth="1"/>
    <col min="8" max="8" width="17.44140625" style="528" hidden="1" customWidth="1"/>
    <col min="9" max="9" width="15.33203125" style="528" hidden="1" customWidth="1"/>
    <col min="10" max="10" width="1.5546875" style="528" customWidth="1"/>
    <col min="11" max="11" width="9.88671875" style="528" bestFit="1" customWidth="1"/>
    <col min="12" max="12" width="8.88671875" style="528"/>
    <col min="13" max="13" width="10.21875" style="528" customWidth="1"/>
    <col min="14" max="16384" width="8.88671875" style="528"/>
  </cols>
  <sheetData>
    <row r="1" spans="1:9">
      <c r="A1" s="854" t="str">
        <f>co_name</f>
        <v>DUKE ENERGY KENTUCKY, INC.</v>
      </c>
      <c r="B1" s="527"/>
      <c r="E1" s="529"/>
      <c r="G1" s="1042" t="s">
        <v>1775</v>
      </c>
    </row>
    <row r="2" spans="1:9">
      <c r="A2" s="854" t="str">
        <f>coss_type</f>
        <v xml:space="preserve">ELECTRIC COST OF SERVICE STUDY </v>
      </c>
      <c r="B2" s="527"/>
      <c r="E2" s="529"/>
      <c r="G2" s="1042" t="s">
        <v>466</v>
      </c>
    </row>
    <row r="3" spans="1:9">
      <c r="A3" s="608" t="str">
        <f>case_name</f>
        <v>CASE NO: 2017-00321</v>
      </c>
      <c r="B3" s="527"/>
      <c r="E3" s="529"/>
      <c r="G3" s="1042" t="str">
        <f>PROPER(Witness)</f>
        <v>James E. Ziolkowski</v>
      </c>
    </row>
    <row r="4" spans="1:9">
      <c r="A4" s="608" t="str">
        <f>alloc_factors</f>
        <v>ALLOCATION FACTORS FOR COST OF SERVICE STUDY</v>
      </c>
      <c r="B4" s="527"/>
      <c r="E4" s="529"/>
      <c r="G4" s="1035" t="s">
        <v>1278</v>
      </c>
    </row>
    <row r="5" spans="1:9">
      <c r="A5" s="608" t="str">
        <f>time_period</f>
        <v>TWELVE MONTHS ENDING DECEMBER 31, 2018</v>
      </c>
      <c r="B5" s="527"/>
    </row>
    <row r="6" spans="1:9">
      <c r="A6" s="531"/>
      <c r="B6" s="527"/>
    </row>
    <row r="7" spans="1:9">
      <c r="A7" s="1055" t="s">
        <v>748</v>
      </c>
    </row>
    <row r="8" spans="1:9">
      <c r="A8" s="534"/>
      <c r="H8" s="535"/>
    </row>
    <row r="9" spans="1:9">
      <c r="H9" s="536"/>
    </row>
    <row r="10" spans="1:9">
      <c r="B10" s="1071" t="s">
        <v>749</v>
      </c>
      <c r="C10" s="917"/>
      <c r="D10" s="917"/>
      <c r="E10" s="917"/>
      <c r="F10" s="917"/>
      <c r="G10" s="918"/>
      <c r="H10" s="537"/>
      <c r="I10" s="538"/>
    </row>
    <row r="11" spans="1:9">
      <c r="D11" s="539" t="s">
        <v>265</v>
      </c>
    </row>
    <row r="12" spans="1:9">
      <c r="D12" s="540" t="s">
        <v>750</v>
      </c>
      <c r="F12" s="539" t="s">
        <v>265</v>
      </c>
      <c r="H12" s="541"/>
      <c r="I12" s="542"/>
    </row>
    <row r="13" spans="1:9">
      <c r="A13" s="540" t="s">
        <v>460</v>
      </c>
      <c r="C13" s="540" t="s">
        <v>751</v>
      </c>
      <c r="D13" s="540" t="str">
        <f>IF(ALLOCATOR="AE","EXCESS",IF(ALLOCATOR="TDD","SUMMER/NONSUMMER","COIN PEAK"))</f>
        <v>COIN PEAK</v>
      </c>
      <c r="E13" s="540" t="s">
        <v>752</v>
      </c>
      <c r="F13" s="540" t="s">
        <v>753</v>
      </c>
      <c r="G13" s="540" t="s">
        <v>752</v>
      </c>
      <c r="H13" s="543"/>
      <c r="I13" s="543"/>
    </row>
    <row r="14" spans="1:9">
      <c r="A14" s="544" t="s">
        <v>461</v>
      </c>
      <c r="C14" s="1340" t="s">
        <v>754</v>
      </c>
      <c r="D14" s="544" t="s">
        <v>755</v>
      </c>
      <c r="E14" s="545" t="s">
        <v>219</v>
      </c>
      <c r="F14" s="544" t="s">
        <v>756</v>
      </c>
      <c r="G14" s="545" t="s">
        <v>222</v>
      </c>
      <c r="H14" s="546"/>
      <c r="I14" s="547"/>
    </row>
    <row r="15" spans="1:9">
      <c r="A15" s="550">
        <v>1</v>
      </c>
      <c r="C15" s="549"/>
      <c r="D15" s="550" t="s">
        <v>417</v>
      </c>
      <c r="E15" s="550" t="s">
        <v>418</v>
      </c>
      <c r="F15" s="551" t="s">
        <v>419</v>
      </c>
      <c r="G15" s="550" t="s">
        <v>420</v>
      </c>
      <c r="H15" s="552"/>
      <c r="I15" s="552"/>
    </row>
    <row r="16" spans="1:9">
      <c r="A16" s="550">
        <f t="shared" ref="A16:A38" si="0">1+A15</f>
        <v>2</v>
      </c>
      <c r="C16" s="553" t="s">
        <v>1215</v>
      </c>
      <c r="E16" s="554"/>
      <c r="H16" s="542"/>
      <c r="I16" s="542"/>
    </row>
    <row r="17" spans="1:11">
      <c r="A17" s="550">
        <f t="shared" si="0"/>
        <v>3</v>
      </c>
      <c r="C17" s="555" t="s">
        <v>435</v>
      </c>
      <c r="D17" s="19">
        <f>'WP FR-16(7)(v) CP NCP sum'!E30</f>
        <v>296674</v>
      </c>
      <c r="E17" s="556">
        <f>1-SUM(E18:E27)-E36</f>
        <v>0.41779999999999978</v>
      </c>
      <c r="F17" s="13">
        <f>'WP FR-16(7)(v) kwh analysis'!J17</f>
        <v>1508499412</v>
      </c>
      <c r="G17" s="556">
        <f>1-SUM(G18:G27)-G36</f>
        <v>0.35948999999999981</v>
      </c>
      <c r="H17" s="557"/>
      <c r="I17" s="558"/>
      <c r="K17" s="13"/>
    </row>
    <row r="18" spans="1:11">
      <c r="A18" s="550">
        <f t="shared" si="0"/>
        <v>4</v>
      </c>
      <c r="C18" s="555" t="s">
        <v>757</v>
      </c>
      <c r="D18" s="19">
        <f>'WP FR-16(7)(v) CP NCP sum'!F30+'WP FR-16(7)(v) CP NCP sum'!G30</f>
        <v>208893</v>
      </c>
      <c r="E18" s="554">
        <f t="shared" ref="E18:E27" si="1">IF($D$38=0,0,ROUND(D18/$D$38,5))</f>
        <v>0.29418</v>
      </c>
      <c r="F18" s="13">
        <f>'WP FR-16(7)(v) kwh analysis'!J18</f>
        <v>1170020285</v>
      </c>
      <c r="G18" s="556">
        <f t="shared" ref="G18:G27" si="2">IF(F$38=0,0,ROUND(F18/$F$38,5))</f>
        <v>0.27883000000000002</v>
      </c>
      <c r="H18" s="557"/>
      <c r="I18" s="558"/>
      <c r="K18" s="13"/>
    </row>
    <row r="19" spans="1:11">
      <c r="A19" s="550">
        <f t="shared" si="0"/>
        <v>5</v>
      </c>
      <c r="C19" s="555" t="s">
        <v>758</v>
      </c>
      <c r="D19" s="19">
        <f>'WP FR-16(7)(v) CP NCP sum'!H30</f>
        <v>965</v>
      </c>
      <c r="E19" s="554">
        <f>IF($D$38=0,0,ROUND(D19/$D$38,5))</f>
        <v>1.3600000000000001E-3</v>
      </c>
      <c r="F19" s="13">
        <f>'WP FR-16(7)(v) kwh analysis'!J19</f>
        <v>6457090</v>
      </c>
      <c r="G19" s="556">
        <f t="shared" si="2"/>
        <v>1.5399999999999999E-3</v>
      </c>
      <c r="H19" s="557"/>
      <c r="I19" s="558"/>
      <c r="K19" s="13"/>
    </row>
    <row r="20" spans="1:11">
      <c r="A20" s="550">
        <f t="shared" si="0"/>
        <v>6</v>
      </c>
      <c r="C20" s="555" t="s">
        <v>759</v>
      </c>
      <c r="D20" s="19">
        <f>'WP FR-16(7)(v) CP NCP sum'!I30</f>
        <v>3398</v>
      </c>
      <c r="E20" s="554">
        <f t="shared" si="1"/>
        <v>4.79E-3</v>
      </c>
      <c r="F20" s="13">
        <f>'WP FR-16(7)(v) kwh analysis'!J20</f>
        <v>19810437</v>
      </c>
      <c r="G20" s="556">
        <f t="shared" si="2"/>
        <v>4.7200000000000002E-3</v>
      </c>
      <c r="H20" s="557"/>
      <c r="I20" s="558"/>
      <c r="K20" s="13"/>
    </row>
    <row r="21" spans="1:11">
      <c r="A21" s="550">
        <f t="shared" si="0"/>
        <v>7</v>
      </c>
      <c r="C21" s="555" t="s">
        <v>760</v>
      </c>
      <c r="D21" s="19">
        <f>'WP FR-16(7)(v) CP NCP sum'!J30</f>
        <v>49</v>
      </c>
      <c r="E21" s="554">
        <f t="shared" si="1"/>
        <v>6.9999999999999994E-5</v>
      </c>
      <c r="F21" s="13">
        <f>'WP FR-16(7)(v) kwh analysis'!J21</f>
        <v>277908</v>
      </c>
      <c r="G21" s="556">
        <f t="shared" si="2"/>
        <v>6.9999999999999994E-5</v>
      </c>
      <c r="H21" s="557"/>
      <c r="I21" s="558"/>
      <c r="K21" s="13"/>
    </row>
    <row r="22" spans="1:11">
      <c r="A22" s="550">
        <f t="shared" si="0"/>
        <v>8</v>
      </c>
      <c r="C22" s="555" t="s">
        <v>761</v>
      </c>
      <c r="D22" s="19">
        <f>'WP FR-16(7)(v) CP NCP sum'!K30</f>
        <v>98293</v>
      </c>
      <c r="E22" s="554">
        <f t="shared" si="1"/>
        <v>0.13841999999999999</v>
      </c>
      <c r="F22" s="13">
        <f>'WP FR-16(7)(v) kwh analysis'!J22</f>
        <v>703656372</v>
      </c>
      <c r="G22" s="556">
        <f t="shared" si="2"/>
        <v>0.16769000000000001</v>
      </c>
      <c r="H22" s="557"/>
      <c r="I22" s="558"/>
      <c r="K22" s="13"/>
    </row>
    <row r="23" spans="1:11">
      <c r="A23" s="550">
        <f t="shared" si="0"/>
        <v>9</v>
      </c>
      <c r="C23" s="555" t="s">
        <v>762</v>
      </c>
      <c r="D23" s="19">
        <f>'WP FR-16(7)(v) CP NCP sum'!L30</f>
        <v>67773</v>
      </c>
      <c r="E23" s="554">
        <f t="shared" si="1"/>
        <v>9.5439999999999997E-2</v>
      </c>
      <c r="F23" s="13">
        <f>'WP FR-16(7)(v) kwh analysis'!J23</f>
        <v>514497482</v>
      </c>
      <c r="G23" s="556">
        <f t="shared" si="2"/>
        <v>0.12261</v>
      </c>
      <c r="H23" s="557"/>
      <c r="I23" s="558"/>
      <c r="K23" s="13"/>
    </row>
    <row r="24" spans="1:11">
      <c r="A24" s="550">
        <f t="shared" si="0"/>
        <v>10</v>
      </c>
      <c r="C24" s="555" t="s">
        <v>763</v>
      </c>
      <c r="D24" s="19">
        <f>'WP FR-16(7)(v) CP NCP sum'!M30</f>
        <v>2471</v>
      </c>
      <c r="E24" s="554">
        <f t="shared" si="1"/>
        <v>3.48E-3</v>
      </c>
      <c r="F24" s="13">
        <f>'WP FR-16(7)(v) kwh analysis'!J24</f>
        <v>16235892</v>
      </c>
      <c r="G24" s="556">
        <f t="shared" si="2"/>
        <v>3.8700000000000002E-3</v>
      </c>
      <c r="H24" s="557"/>
      <c r="I24" s="558"/>
      <c r="K24" s="13"/>
    </row>
    <row r="25" spans="1:11">
      <c r="A25" s="550">
        <f t="shared" si="0"/>
        <v>11</v>
      </c>
      <c r="C25" s="555" t="s">
        <v>764</v>
      </c>
      <c r="D25" s="19">
        <f>'WP FR-16(7)(v) CP NCP sum'!N30</f>
        <v>28178</v>
      </c>
      <c r="E25" s="554">
        <f t="shared" si="1"/>
        <v>3.968E-2</v>
      </c>
      <c r="F25" s="13">
        <f>'WP FR-16(7)(v) kwh analysis'!J25</f>
        <v>218940404</v>
      </c>
      <c r="G25" s="556">
        <f t="shared" si="2"/>
        <v>5.2179999999999997E-2</v>
      </c>
      <c r="H25" s="557"/>
      <c r="I25" s="558"/>
      <c r="K25" s="13"/>
    </row>
    <row r="26" spans="1:11">
      <c r="A26" s="550">
        <f t="shared" si="0"/>
        <v>12</v>
      </c>
      <c r="C26" s="555" t="s">
        <v>746</v>
      </c>
      <c r="D26" s="19">
        <f>'WP FR-16(7)(v) CP NCP sum'!O30</f>
        <v>1013</v>
      </c>
      <c r="E26" s="554">
        <f t="shared" si="1"/>
        <v>1.4300000000000001E-3</v>
      </c>
      <c r="F26" s="13">
        <f>'WP FR-16(7)(v) kwh analysis'!J26</f>
        <v>19741342</v>
      </c>
      <c r="G26" s="556">
        <f t="shared" si="2"/>
        <v>4.7000000000000002E-3</v>
      </c>
      <c r="H26" s="557"/>
      <c r="I26" s="558"/>
      <c r="K26" s="13"/>
    </row>
    <row r="27" spans="1:11">
      <c r="A27" s="550">
        <f t="shared" si="0"/>
        <v>13</v>
      </c>
      <c r="C27" s="555" t="s">
        <v>532</v>
      </c>
      <c r="D27" s="307">
        <f>'WP FR-16(7)(v) CP NCP sum'!P30</f>
        <v>31</v>
      </c>
      <c r="E27" s="559">
        <f t="shared" si="1"/>
        <v>4.0000000000000003E-5</v>
      </c>
      <c r="F27" s="308">
        <f>'WP FR-16(7)(v) kwh analysis'!J27</f>
        <v>182425</v>
      </c>
      <c r="G27" s="560">
        <f t="shared" si="2"/>
        <v>4.0000000000000003E-5</v>
      </c>
      <c r="H27" s="561"/>
      <c r="I27" s="562"/>
      <c r="K27" s="13"/>
    </row>
    <row r="28" spans="1:11">
      <c r="A28" s="550">
        <f t="shared" si="0"/>
        <v>14</v>
      </c>
      <c r="C28" s="563" t="s">
        <v>765</v>
      </c>
      <c r="D28" s="564">
        <f>SUM(D17:D27)</f>
        <v>707738</v>
      </c>
      <c r="E28" s="565">
        <f>SUM(E17:E27)</f>
        <v>0.99668999999999996</v>
      </c>
      <c r="F28" s="564">
        <f>SUM(F17:F27)</f>
        <v>4178319049</v>
      </c>
      <c r="G28" s="566">
        <f>ROUND(SUM(G17:G27),5)</f>
        <v>0.99573999999999996</v>
      </c>
      <c r="H28" s="567"/>
      <c r="I28" s="568"/>
      <c r="K28" s="13"/>
    </row>
    <row r="29" spans="1:11">
      <c r="A29" s="550">
        <f t="shared" si="0"/>
        <v>15</v>
      </c>
      <c r="D29" s="569"/>
      <c r="E29" s="570"/>
      <c r="F29" s="570"/>
      <c r="G29" s="571"/>
      <c r="H29" s="572"/>
      <c r="I29" s="573"/>
      <c r="K29" s="13"/>
    </row>
    <row r="30" spans="1:11">
      <c r="A30" s="550">
        <f t="shared" si="0"/>
        <v>16</v>
      </c>
      <c r="C30" s="1154" t="s">
        <v>1434</v>
      </c>
      <c r="D30" s="569"/>
      <c r="E30" s="571"/>
      <c r="F30" s="570"/>
      <c r="G30" s="549"/>
      <c r="H30" s="574"/>
      <c r="I30" s="573"/>
      <c r="K30" s="13"/>
    </row>
    <row r="31" spans="1:11">
      <c r="A31" s="550">
        <f t="shared" si="0"/>
        <v>17</v>
      </c>
      <c r="C31" s="555" t="s">
        <v>757</v>
      </c>
      <c r="D31" s="19">
        <f>'WP FR-16(7)(v) CP NCP sum'!R30</f>
        <v>32</v>
      </c>
      <c r="E31" s="554">
        <f>IF($D$38=0,0,ROUND(D31/$D$38,5))</f>
        <v>5.0000000000000002E-5</v>
      </c>
      <c r="F31" s="13">
        <f>'WP FR-16(7)(v) kwh analysis'!J31</f>
        <v>205610</v>
      </c>
      <c r="G31" s="556">
        <f>IF(F$38=0,0,ROUND(F31/$F$38,5))</f>
        <v>5.0000000000000002E-5</v>
      </c>
      <c r="H31" s="575"/>
      <c r="I31" s="558"/>
      <c r="K31" s="13"/>
    </row>
    <row r="32" spans="1:11">
      <c r="A32" s="550">
        <f t="shared" si="0"/>
        <v>18</v>
      </c>
      <c r="C32" s="555" t="s">
        <v>761</v>
      </c>
      <c r="D32" s="19">
        <f>'WP FR-16(7)(v) CP NCP sum'!S30</f>
        <v>613</v>
      </c>
      <c r="E32" s="554">
        <f>IF($D$38=0,0,ROUND(D32/$D$38,5))</f>
        <v>8.5999999999999998E-4</v>
      </c>
      <c r="F32" s="13">
        <f>'WP FR-16(7)(v) kwh analysis'!J32</f>
        <v>4388892</v>
      </c>
      <c r="G32" s="556">
        <f>IF(F$38=0,0,ROUND(F32/$F$38,5))</f>
        <v>1.0499999999999999E-3</v>
      </c>
      <c r="H32" s="575"/>
      <c r="I32" s="558"/>
      <c r="K32" s="13"/>
    </row>
    <row r="33" spans="1:11">
      <c r="A33" s="550">
        <f t="shared" si="0"/>
        <v>19</v>
      </c>
      <c r="C33" s="555" t="s">
        <v>762</v>
      </c>
      <c r="D33" s="19">
        <f>'WP FR-16(7)(v) CP NCP sum'!T30</f>
        <v>0</v>
      </c>
      <c r="E33" s="554">
        <f>IF($D$38=0,0,ROUND(D33/$D$38,5))</f>
        <v>0</v>
      </c>
      <c r="F33" s="13">
        <f>'WP FR-16(7)(v) kwh analysis'!J33</f>
        <v>0</v>
      </c>
      <c r="G33" s="556">
        <f>IF(F$38=0,0,ROUND(F33/$F$38,5))</f>
        <v>0</v>
      </c>
      <c r="H33" s="575"/>
      <c r="I33" s="558"/>
      <c r="K33" s="13"/>
    </row>
    <row r="34" spans="1:11">
      <c r="A34" s="550">
        <f t="shared" si="0"/>
        <v>20</v>
      </c>
      <c r="C34" s="555" t="s">
        <v>763</v>
      </c>
      <c r="D34" s="19">
        <f>'WP FR-16(7)(v) CP NCP sum'!U30</f>
        <v>0</v>
      </c>
      <c r="E34" s="554">
        <f>IF($D$38=0,0,ROUND(D34/$D$38,5))</f>
        <v>0</v>
      </c>
      <c r="F34" s="13">
        <f>'WP FR-16(7)(v) kwh analysis'!J34</f>
        <v>0</v>
      </c>
      <c r="G34" s="556">
        <f>IF(F$38=0,0,ROUND(F34/$F$38,5))</f>
        <v>0</v>
      </c>
      <c r="H34" s="575"/>
      <c r="I34" s="558"/>
      <c r="K34" s="13"/>
    </row>
    <row r="35" spans="1:11">
      <c r="A35" s="550">
        <f t="shared" si="0"/>
        <v>21</v>
      </c>
      <c r="C35" s="528" t="s">
        <v>764</v>
      </c>
      <c r="D35" s="307">
        <f>'WP FR-16(7)(v) CP NCP sum'!V30</f>
        <v>1701</v>
      </c>
      <c r="E35" s="559">
        <f>IF($D$38=0,0,ROUND(D35/$D$38,5))</f>
        <v>2.3999999999999998E-3</v>
      </c>
      <c r="F35" s="308">
        <f>'WP FR-16(7)(v) kwh analysis'!J35</f>
        <v>13250022</v>
      </c>
      <c r="G35" s="560">
        <f>IF(F$38=0,0,ROUND(F35/$F$38,5))</f>
        <v>3.16E-3</v>
      </c>
      <c r="H35" s="576"/>
      <c r="I35" s="562"/>
      <c r="K35" s="13"/>
    </row>
    <row r="36" spans="1:11">
      <c r="A36" s="550">
        <f t="shared" si="0"/>
        <v>22</v>
      </c>
      <c r="C36" s="528" t="s">
        <v>766</v>
      </c>
      <c r="D36" s="19">
        <f>SUM(D31:D35)</f>
        <v>2346</v>
      </c>
      <c r="E36" s="554">
        <f>SUM(E31:E35)</f>
        <v>3.3099999999999996E-3</v>
      </c>
      <c r="F36" s="13">
        <f>SUM(F31:F35)</f>
        <v>17844524</v>
      </c>
      <c r="G36" s="554">
        <f>SUM(G31:G35)</f>
        <v>4.2599999999999999E-3</v>
      </c>
      <c r="H36" s="575"/>
      <c r="I36" s="577"/>
      <c r="K36" s="13"/>
    </row>
    <row r="37" spans="1:11">
      <c r="A37" s="550">
        <f t="shared" si="0"/>
        <v>23</v>
      </c>
      <c r="D37" s="569"/>
      <c r="H37" s="542"/>
      <c r="I37" s="578"/>
      <c r="K37" s="13"/>
    </row>
    <row r="38" spans="1:11" ht="13.5" thickBot="1">
      <c r="A38" s="550">
        <f t="shared" si="0"/>
        <v>24</v>
      </c>
      <c r="C38" s="528" t="s">
        <v>767</v>
      </c>
      <c r="D38" s="57">
        <f>D36+D28</f>
        <v>710084</v>
      </c>
      <c r="E38" s="579">
        <f>E36+E28</f>
        <v>1</v>
      </c>
      <c r="F38" s="15">
        <f>F36+F28</f>
        <v>4196163573</v>
      </c>
      <c r="G38" s="579">
        <f>G36+G28</f>
        <v>1</v>
      </c>
      <c r="H38" s="580"/>
      <c r="I38" s="581"/>
      <c r="K38" s="13"/>
    </row>
    <row r="39" spans="1:11" ht="13.5" thickTop="1">
      <c r="A39" s="550"/>
      <c r="C39" s="571"/>
      <c r="D39" s="56"/>
      <c r="E39" s="582"/>
      <c r="F39" s="12"/>
      <c r="G39" s="582"/>
      <c r="H39" s="583"/>
      <c r="I39" s="584"/>
    </row>
    <row r="40" spans="1:11">
      <c r="A40" s="550"/>
      <c r="F40" s="528" t="str">
        <f>IF(F38-'WP FR-16(7)(v) kwh analysis'!J38=0,"","doesn't tie")</f>
        <v/>
      </c>
    </row>
    <row r="41" spans="1:11">
      <c r="A41" s="550"/>
    </row>
    <row r="42" spans="1:11">
      <c r="A42" s="550"/>
      <c r="C42" s="585" t="s">
        <v>1800</v>
      </c>
      <c r="D42" s="569"/>
    </row>
    <row r="43" spans="1:11">
      <c r="A43" s="550"/>
      <c r="C43" s="585" t="s">
        <v>1801</v>
      </c>
    </row>
    <row r="554" spans="6:6">
      <c r="F554" s="528">
        <v>0</v>
      </c>
    </row>
  </sheetData>
  <printOptions horizontalCentered="1"/>
  <pageMargins left="0.75" right="0.75" top="1" bottom="1" header="0.5" footer="0.5"/>
  <pageSetup scale="76" fitToHeight="0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6" tint="-0.249977111117893"/>
  </sheetPr>
  <dimension ref="A1:M554"/>
  <sheetViews>
    <sheetView topLeftCell="A7" zoomScaleNormal="100" workbookViewId="0">
      <selection activeCell="A992" sqref="A992"/>
    </sheetView>
  </sheetViews>
  <sheetFormatPr defaultColWidth="8.88671875" defaultRowHeight="12.75"/>
  <cols>
    <col min="1" max="1" width="5.109375" style="590" customWidth="1"/>
    <col min="2" max="2" width="3.21875" style="528" customWidth="1"/>
    <col min="3" max="3" width="24.88671875" style="528" customWidth="1"/>
    <col min="4" max="4" width="13.6640625" style="528" customWidth="1"/>
    <col min="5" max="5" width="9.109375" style="528" customWidth="1"/>
    <col min="6" max="6" width="14.33203125" style="528" bestFit="1" customWidth="1"/>
    <col min="7" max="7" width="9.5546875" style="528" customWidth="1"/>
    <col min="8" max="8" width="12.21875" style="528" customWidth="1"/>
    <col min="9" max="9" width="9.21875" style="528" customWidth="1"/>
    <col min="10" max="10" width="10.88671875" style="528" customWidth="1"/>
    <col min="11" max="11" width="10.44140625" style="528" customWidth="1"/>
    <col min="12" max="12" width="11.88671875" style="528" customWidth="1"/>
    <col min="13" max="13" width="9.88671875" style="528" customWidth="1"/>
    <col min="14" max="16384" width="8.88671875" style="528"/>
  </cols>
  <sheetData>
    <row r="1" spans="1:13">
      <c r="A1" s="854" t="str">
        <f>'WP FR-16(7)(v)-KW &amp; KWH @Gen'!A1</f>
        <v>DUKE ENERGY KENTUCKY, INC.</v>
      </c>
      <c r="L1" s="1072" t="str">
        <f>'WP FR-16(7)(v)-KW &amp; KWH @Gen'!G1</f>
        <v xml:space="preserve">Work Paper FR-16(7)(v) </v>
      </c>
    </row>
    <row r="2" spans="1:13">
      <c r="A2" s="854" t="str">
        <f>coss_type</f>
        <v xml:space="preserve">ELECTRIC COST OF SERVICE STUDY </v>
      </c>
      <c r="L2" s="1072" t="str">
        <f>'WP FR-16(7)(v)-KW &amp; KWH @Gen'!G2</f>
        <v>Witness Responsible:</v>
      </c>
    </row>
    <row r="3" spans="1:13">
      <c r="A3" s="854" t="str">
        <f>case_name</f>
        <v>CASE NO: 2017-00321</v>
      </c>
      <c r="L3" s="1042" t="str">
        <f>PROPER(Witness)</f>
        <v>James E. Ziolkowski</v>
      </c>
    </row>
    <row r="4" spans="1:13">
      <c r="A4" s="854" t="str">
        <f>alloc_factors</f>
        <v>ALLOCATION FACTORS FOR COST OF SERVICE STUDY</v>
      </c>
      <c r="L4" s="1035" t="s">
        <v>1279</v>
      </c>
    </row>
    <row r="5" spans="1:13">
      <c r="A5" s="854" t="str">
        <f>time_period</f>
        <v>TWELVE MONTHS ENDING DECEMBER 31, 2018</v>
      </c>
      <c r="F5" s="529"/>
    </row>
    <row r="6" spans="1:13">
      <c r="A6" s="587"/>
    </row>
    <row r="7" spans="1:13">
      <c r="A7" s="1055" t="s">
        <v>768</v>
      </c>
      <c r="H7" s="588" t="s">
        <v>769</v>
      </c>
      <c r="I7" s="535"/>
      <c r="J7" s="535"/>
      <c r="K7" s="535"/>
    </row>
    <row r="8" spans="1:13">
      <c r="A8" s="534"/>
      <c r="I8" s="589"/>
      <c r="J8" s="589"/>
      <c r="K8" s="589"/>
    </row>
    <row r="9" spans="1:13">
      <c r="D9" s="539" t="s">
        <v>265</v>
      </c>
      <c r="L9" s="539" t="s">
        <v>265</v>
      </c>
    </row>
    <row r="10" spans="1:13">
      <c r="B10" s="1071" t="s">
        <v>1338</v>
      </c>
      <c r="C10" s="917"/>
      <c r="D10" s="917"/>
      <c r="E10" s="917"/>
      <c r="F10" s="917"/>
      <c r="G10" s="918"/>
      <c r="H10" s="916"/>
      <c r="I10" s="917"/>
      <c r="J10" s="1709"/>
      <c r="K10" s="1709"/>
      <c r="L10" s="917"/>
      <c r="M10" s="919"/>
    </row>
    <row r="11" spans="1:13">
      <c r="B11" s="591"/>
      <c r="C11" s="592"/>
      <c r="D11" s="592"/>
      <c r="E11" s="592"/>
      <c r="F11" s="592"/>
      <c r="G11" s="592"/>
      <c r="H11" s="593"/>
      <c r="I11" s="592"/>
      <c r="J11" s="592"/>
      <c r="K11" s="592"/>
      <c r="L11" s="590" t="s">
        <v>754</v>
      </c>
      <c r="M11" s="592"/>
    </row>
    <row r="12" spans="1:13">
      <c r="F12" s="539" t="s">
        <v>265</v>
      </c>
      <c r="H12" s="528" t="s">
        <v>265</v>
      </c>
      <c r="L12" s="590" t="s">
        <v>771</v>
      </c>
    </row>
    <row r="13" spans="1:13">
      <c r="D13" s="540" t="s">
        <v>770</v>
      </c>
      <c r="F13" s="540"/>
      <c r="H13" s="540" t="s">
        <v>773</v>
      </c>
      <c r="J13" s="1048" t="s">
        <v>773</v>
      </c>
      <c r="L13" s="540" t="s">
        <v>494</v>
      </c>
    </row>
    <row r="14" spans="1:13">
      <c r="A14" s="540" t="s">
        <v>460</v>
      </c>
      <c r="C14" s="540" t="s">
        <v>751</v>
      </c>
      <c r="D14" s="540" t="s">
        <v>772</v>
      </c>
      <c r="E14" s="540" t="s">
        <v>752</v>
      </c>
      <c r="F14" s="540" t="s">
        <v>753</v>
      </c>
      <c r="G14" s="540" t="s">
        <v>752</v>
      </c>
      <c r="H14" s="540" t="s">
        <v>775</v>
      </c>
      <c r="I14" s="540" t="s">
        <v>752</v>
      </c>
      <c r="J14" s="1048" t="s">
        <v>775</v>
      </c>
      <c r="K14" s="1048" t="s">
        <v>752</v>
      </c>
      <c r="L14" s="540" t="s">
        <v>772</v>
      </c>
      <c r="M14" s="540" t="s">
        <v>752</v>
      </c>
    </row>
    <row r="15" spans="1:13">
      <c r="A15" s="544" t="s">
        <v>461</v>
      </c>
      <c r="C15" s="540" t="s">
        <v>754</v>
      </c>
      <c r="D15" s="594" t="s">
        <v>774</v>
      </c>
      <c r="E15" s="595" t="s">
        <v>220</v>
      </c>
      <c r="F15" s="540" t="s">
        <v>776</v>
      </c>
      <c r="G15" s="595" t="s">
        <v>662</v>
      </c>
      <c r="H15" s="1048" t="s">
        <v>1541</v>
      </c>
      <c r="I15" s="595" t="s">
        <v>224</v>
      </c>
      <c r="J15" s="1048" t="s">
        <v>1541</v>
      </c>
      <c r="K15" s="595" t="s">
        <v>1991</v>
      </c>
      <c r="L15" s="540" t="s">
        <v>777</v>
      </c>
      <c r="M15" s="595" t="s">
        <v>615</v>
      </c>
    </row>
    <row r="16" spans="1:13">
      <c r="A16" s="550">
        <v>1</v>
      </c>
      <c r="C16" s="597"/>
      <c r="D16" s="598" t="s">
        <v>417</v>
      </c>
      <c r="E16" s="598" t="s">
        <v>418</v>
      </c>
      <c r="F16" s="599" t="s">
        <v>419</v>
      </c>
      <c r="G16" s="598" t="s">
        <v>420</v>
      </c>
      <c r="H16" s="598" t="s">
        <v>778</v>
      </c>
      <c r="I16" s="598" t="s">
        <v>421</v>
      </c>
      <c r="J16" s="598"/>
      <c r="K16" s="598"/>
      <c r="L16" s="599" t="s">
        <v>422</v>
      </c>
      <c r="M16" s="599" t="s">
        <v>423</v>
      </c>
    </row>
    <row r="17" spans="1:13">
      <c r="A17" s="550">
        <f t="shared" ref="A17:A39" si="0">1+A16</f>
        <v>2</v>
      </c>
      <c r="C17" s="553" t="s">
        <v>1215</v>
      </c>
    </row>
    <row r="18" spans="1:13">
      <c r="A18" s="550">
        <f t="shared" si="0"/>
        <v>3</v>
      </c>
      <c r="C18" s="555" t="str">
        <f>'WP FR-16(7)(v)-KW &amp; KWH @Gen'!C17</f>
        <v>Residential</v>
      </c>
      <c r="D18" s="600">
        <f>'WP FR-16(7)(v) CP NCP sum'!$E49</f>
        <v>852231</v>
      </c>
      <c r="E18" s="556">
        <f>IF(C$29=0,0,1-SUM(E19:E28)-E37)</f>
        <v>0.56686000000000003</v>
      </c>
      <c r="F18" s="13">
        <f>'WP FR-16(7)(v) kwh analysis'!$J17</f>
        <v>1508499412</v>
      </c>
      <c r="G18" s="556">
        <f>IF(E$29=0,0,1-SUM(G19:G28)-G37)</f>
        <v>0.35948999999999981</v>
      </c>
      <c r="H18" s="13">
        <f>'WP FR-16(7)(v) AVG CUST'!O11</f>
        <v>126269</v>
      </c>
      <c r="I18" s="556">
        <f>IF(H$29=0,0,1-SUM(I19:I28)-I37)</f>
        <v>0.90185000000000004</v>
      </c>
      <c r="J18" s="13">
        <f>H18</f>
        <v>126269</v>
      </c>
      <c r="K18" s="556">
        <f>IF(J$29=0,0,1-SUM(K19:K28)-K37)</f>
        <v>0.90195999999999998</v>
      </c>
      <c r="L18" s="600">
        <f>'WP FR-16(7)(v) CP NCP sum'!E67</f>
        <v>316778</v>
      </c>
      <c r="M18" s="556">
        <f>IF(I$29=0,0,1-SUM(M19:M28)-M37)</f>
        <v>0.44143000000000004</v>
      </c>
    </row>
    <row r="19" spans="1:13">
      <c r="A19" s="550">
        <f t="shared" si="0"/>
        <v>4</v>
      </c>
      <c r="C19" s="555" t="str">
        <f>'WP FR-16(7)(v)-KW &amp; KWH @Gen'!C18</f>
        <v>Dist Secondary - DS</v>
      </c>
      <c r="D19" s="600">
        <f>'WP FR-16(7)(v) CP NCP sum'!$F49+'WP FR-16(7)(v) CP NCP sum'!$G49</f>
        <v>341950</v>
      </c>
      <c r="E19" s="556">
        <f t="shared" ref="E19:E28" si="1">ROUND(D19/D$39,5)</f>
        <v>0.22746</v>
      </c>
      <c r="F19" s="13">
        <f>'WP FR-16(7)(v) kwh analysis'!$J18</f>
        <v>1170020285</v>
      </c>
      <c r="G19" s="556">
        <f t="shared" ref="G19:G28" si="2">ROUND(F19/F$39,5)</f>
        <v>0.27883000000000002</v>
      </c>
      <c r="H19" s="13">
        <f>'WP FR-16(7)(v) AVG CUST'!O34+'WP FR-16(7)(v) AVG CUST'!O35</f>
        <v>12827</v>
      </c>
      <c r="I19" s="556">
        <f t="shared" ref="I19:K28" si="3">IF(H$39=0,0,ROUND(H19/$H$39,5))</f>
        <v>9.1609999999999997E-2</v>
      </c>
      <c r="J19" s="13">
        <f t="shared" ref="J19:J28" si="4">H19</f>
        <v>12827</v>
      </c>
      <c r="K19" s="556">
        <f t="shared" si="3"/>
        <v>9.1609999999999997E-2</v>
      </c>
      <c r="L19" s="13">
        <f>'WP FR-16(7)(v) CP NCP sum'!F67+'WP FR-16(7)(v) CP NCP sum'!G67</f>
        <v>211729</v>
      </c>
      <c r="M19" s="556">
        <f t="shared" ref="M19:M28" si="5">IF(L$39=0,0,ROUND(L19/$L$39,5))</f>
        <v>0.29504999999999998</v>
      </c>
    </row>
    <row r="20" spans="1:13">
      <c r="A20" s="550">
        <f t="shared" si="0"/>
        <v>5</v>
      </c>
      <c r="C20" s="555" t="str">
        <f>'WP FR-16(7)(v)-KW &amp; KWH @Gen'!C19</f>
        <v>Dist Secondary - GS-FL</v>
      </c>
      <c r="D20" s="600">
        <f>'WP FR-16(7)(v) CP NCP sum'!$H49</f>
        <v>1125</v>
      </c>
      <c r="E20" s="556">
        <f t="shared" si="1"/>
        <v>7.5000000000000002E-4</v>
      </c>
      <c r="F20" s="13">
        <f>'WP FR-16(7)(v) kwh analysis'!$J19</f>
        <v>6457090</v>
      </c>
      <c r="G20" s="556">
        <f t="shared" si="2"/>
        <v>1.5399999999999999E-3</v>
      </c>
      <c r="H20" s="13">
        <f>'WP FR-16(7)(v) AVG CUST'!O20</f>
        <v>171</v>
      </c>
      <c r="I20" s="556">
        <f t="shared" si="3"/>
        <v>1.2199999999999999E-3</v>
      </c>
      <c r="J20" s="13">
        <f t="shared" si="4"/>
        <v>171</v>
      </c>
      <c r="K20" s="556">
        <f t="shared" si="3"/>
        <v>1.2199999999999999E-3</v>
      </c>
      <c r="L20" s="13">
        <f>'WP FR-16(7)(v) CP NCP sum'!H67</f>
        <v>951</v>
      </c>
      <c r="M20" s="556">
        <f t="shared" si="5"/>
        <v>1.33E-3</v>
      </c>
    </row>
    <row r="21" spans="1:13">
      <c r="A21" s="550">
        <f t="shared" si="0"/>
        <v>6</v>
      </c>
      <c r="C21" s="555" t="str">
        <f>'WP FR-16(7)(v)-KW &amp; KWH @Gen'!C20</f>
        <v>Dist Secondary - EH</v>
      </c>
      <c r="D21" s="600">
        <f>'WP FR-16(7)(v) CP NCP sum'!$I49</f>
        <v>22213</v>
      </c>
      <c r="E21" s="556">
        <f t="shared" si="1"/>
        <v>1.478E-2</v>
      </c>
      <c r="F21" s="13">
        <f>'WP FR-16(7)(v) kwh analysis'!$J20</f>
        <v>19810437</v>
      </c>
      <c r="G21" s="556">
        <f t="shared" si="2"/>
        <v>4.7200000000000002E-3</v>
      </c>
      <c r="H21" s="13">
        <f>'WP FR-16(7)(v) AVG CUST'!O18</f>
        <v>104</v>
      </c>
      <c r="I21" s="556">
        <f t="shared" si="3"/>
        <v>7.3999999999999999E-4</v>
      </c>
      <c r="J21" s="13">
        <f t="shared" si="4"/>
        <v>104</v>
      </c>
      <c r="K21" s="556">
        <f t="shared" si="3"/>
        <v>7.3999999999999999E-4</v>
      </c>
      <c r="L21" s="13">
        <f>'WP FR-16(7)(v) CP NCP sum'!I67</f>
        <v>4914</v>
      </c>
      <c r="M21" s="556">
        <f t="shared" si="5"/>
        <v>6.8500000000000002E-3</v>
      </c>
    </row>
    <row r="22" spans="1:13">
      <c r="A22" s="550">
        <f t="shared" si="0"/>
        <v>7</v>
      </c>
      <c r="C22" s="555" t="str">
        <f>'WP FR-16(7)(v)-KW &amp; KWH @Gen'!C21</f>
        <v>Dist Secondary - SP</v>
      </c>
      <c r="D22" s="600">
        <f>'WP FR-16(7)(v) CP NCP sum'!$J49</f>
        <v>92</v>
      </c>
      <c r="E22" s="556">
        <f t="shared" si="1"/>
        <v>6.0000000000000002E-5</v>
      </c>
      <c r="F22" s="13">
        <f>'WP FR-16(7)(v) kwh analysis'!$J21</f>
        <v>277908</v>
      </c>
      <c r="G22" s="556">
        <f t="shared" si="2"/>
        <v>6.9999999999999994E-5</v>
      </c>
      <c r="H22" s="13">
        <f>'WP FR-16(7)(v) AVG CUST'!O19</f>
        <v>16</v>
      </c>
      <c r="I22" s="556">
        <f t="shared" si="3"/>
        <v>1.1E-4</v>
      </c>
      <c r="J22" s="13">
        <f t="shared" si="4"/>
        <v>16</v>
      </c>
      <c r="K22" s="556">
        <f t="shared" si="3"/>
        <v>1.1E-4</v>
      </c>
      <c r="L22" s="13">
        <f>'WP FR-16(7)(v) CP NCP sum'!F70+'WP FR-16(7)(v) CP NCP sum'!J67</f>
        <v>50</v>
      </c>
      <c r="M22" s="556">
        <f t="shared" si="5"/>
        <v>6.9999999999999994E-5</v>
      </c>
    </row>
    <row r="23" spans="1:13">
      <c r="A23" s="550">
        <f t="shared" si="0"/>
        <v>8</v>
      </c>
      <c r="C23" s="555" t="str">
        <f>'WP FR-16(7)(v)-KW &amp; KWH @Gen'!C22</f>
        <v>Dist Secondary - DT</v>
      </c>
      <c r="D23" s="600">
        <f>'WP FR-16(7)(v) CP NCP sum'!$K49</f>
        <v>138415</v>
      </c>
      <c r="E23" s="556">
        <f t="shared" si="1"/>
        <v>9.2069999999999999E-2</v>
      </c>
      <c r="F23" s="13">
        <f>'WP FR-16(7)(v) kwh analysis'!$J22</f>
        <v>703656372</v>
      </c>
      <c r="G23" s="556">
        <f t="shared" si="2"/>
        <v>0.16769000000000001</v>
      </c>
      <c r="H23" s="13">
        <f>'WP FR-16(7)(v) AVG CUST'!O39</f>
        <v>150</v>
      </c>
      <c r="I23" s="556">
        <f t="shared" si="3"/>
        <v>1.07E-3</v>
      </c>
      <c r="J23" s="13">
        <f t="shared" si="4"/>
        <v>150</v>
      </c>
      <c r="K23" s="556">
        <f t="shared" si="3"/>
        <v>1.07E-3</v>
      </c>
      <c r="L23" s="13">
        <f>'WP FR-16(7)(v) CP NCP sum'!K67</f>
        <v>103637</v>
      </c>
      <c r="M23" s="556">
        <f t="shared" si="5"/>
        <v>0.14441999999999999</v>
      </c>
    </row>
    <row r="24" spans="1:13">
      <c r="A24" s="550">
        <f t="shared" si="0"/>
        <v>9</v>
      </c>
      <c r="C24" s="555" t="str">
        <f>'WP FR-16(7)(v)-KW &amp; KWH @Gen'!C23</f>
        <v>Dist Primary - DT</v>
      </c>
      <c r="D24" s="600">
        <f>'WP FR-16(7)(v) CP NCP sum'!L49</f>
        <v>90290</v>
      </c>
      <c r="E24" s="556">
        <f t="shared" si="1"/>
        <v>6.0060000000000002E-2</v>
      </c>
      <c r="F24" s="13">
        <f>'WP FR-16(7)(v) kwh analysis'!$J23</f>
        <v>514497482</v>
      </c>
      <c r="G24" s="556">
        <f t="shared" si="2"/>
        <v>0.12261</v>
      </c>
      <c r="H24" s="13">
        <f>'WP FR-16(7)(v) AVG CUST'!O43</f>
        <v>37</v>
      </c>
      <c r="I24" s="556">
        <f t="shared" si="3"/>
        <v>2.5999999999999998E-4</v>
      </c>
      <c r="J24" s="13">
        <f t="shared" si="4"/>
        <v>37</v>
      </c>
      <c r="K24" s="556">
        <f t="shared" si="3"/>
        <v>2.5999999999999998E-4</v>
      </c>
      <c r="L24" s="13">
        <f>'WP FR-16(7)(v) CP NCP sum'!L67</f>
        <v>71563</v>
      </c>
      <c r="M24" s="556">
        <f t="shared" si="5"/>
        <v>9.9720000000000003E-2</v>
      </c>
    </row>
    <row r="25" spans="1:13">
      <c r="A25" s="550">
        <f t="shared" si="0"/>
        <v>10</v>
      </c>
      <c r="C25" s="555" t="s">
        <v>763</v>
      </c>
      <c r="D25" s="600">
        <f>'WP FR-16(7)(v) CP NCP sum'!M49</f>
        <v>3195</v>
      </c>
      <c r="E25" s="556">
        <f t="shared" si="1"/>
        <v>2.1299999999999999E-3</v>
      </c>
      <c r="F25" s="13">
        <f>'WP FR-16(7)(v) kwh analysis'!$J24</f>
        <v>16235892</v>
      </c>
      <c r="G25" s="556">
        <f t="shared" si="2"/>
        <v>3.8700000000000002E-3</v>
      </c>
      <c r="H25" s="13">
        <f>'WP FR-16(7)(v) AVG CUST'!O21</f>
        <v>10</v>
      </c>
      <c r="I25" s="556">
        <f t="shared" si="3"/>
        <v>6.9999999999999994E-5</v>
      </c>
      <c r="J25" s="13">
        <f t="shared" si="4"/>
        <v>10</v>
      </c>
      <c r="K25" s="556">
        <f t="shared" si="3"/>
        <v>6.9999999999999994E-5</v>
      </c>
      <c r="L25" s="13">
        <f>'WP FR-16(7)(v) CP NCP sum'!M67</f>
        <v>2403</v>
      </c>
      <c r="M25" s="556">
        <f t="shared" si="5"/>
        <v>3.3500000000000001E-3</v>
      </c>
    </row>
    <row r="26" spans="1:13">
      <c r="A26" s="550">
        <f t="shared" si="0"/>
        <v>11</v>
      </c>
      <c r="C26" s="555" t="str">
        <f>'WP FR-16(7)(v)-KW &amp; KWH @Gen'!C25</f>
        <v>Transmission</v>
      </c>
      <c r="D26" s="600">
        <f>'WP FR-16(7)(v) CP NCP sum'!N49</f>
        <v>42708</v>
      </c>
      <c r="E26" s="556">
        <f t="shared" si="1"/>
        <v>2.8410000000000001E-2</v>
      </c>
      <c r="F26" s="13">
        <f>'WP FR-16(7)(v) kwh analysis'!J25</f>
        <v>218940404</v>
      </c>
      <c r="G26" s="556">
        <f t="shared" si="2"/>
        <v>5.2179999999999997E-2</v>
      </c>
      <c r="H26" s="13">
        <f>'WP FR-16(7)(v) AVG CUST'!O23</f>
        <v>11</v>
      </c>
      <c r="I26" s="556">
        <f t="shared" si="3"/>
        <v>8.0000000000000007E-5</v>
      </c>
      <c r="J26" s="13">
        <v>0</v>
      </c>
      <c r="K26" s="556">
        <f t="shared" si="3"/>
        <v>0</v>
      </c>
      <c r="L26" s="13">
        <v>0</v>
      </c>
      <c r="M26" s="556">
        <f t="shared" si="5"/>
        <v>0</v>
      </c>
    </row>
    <row r="27" spans="1:13">
      <c r="A27" s="550">
        <f t="shared" si="0"/>
        <v>12</v>
      </c>
      <c r="C27" s="555" t="str">
        <f>'WP FR-16(7)(v)-KW &amp; KWH @Gen'!C26</f>
        <v>Lighting</v>
      </c>
      <c r="D27" s="600">
        <f>'WP FR-16(7)(v) CP NCP sum'!$O49</f>
        <v>6279</v>
      </c>
      <c r="E27" s="556">
        <f t="shared" si="1"/>
        <v>4.1799999999999997E-3</v>
      </c>
      <c r="F27" s="13">
        <f>'WP FR-16(7)(v) kwh analysis'!$J26</f>
        <v>19741342</v>
      </c>
      <c r="G27" s="556">
        <f t="shared" si="2"/>
        <v>4.7000000000000002E-3</v>
      </c>
      <c r="H27" s="13">
        <f>'WP FR-16(7)(v) AVG CUST'!O25</f>
        <v>394</v>
      </c>
      <c r="I27" s="556">
        <f t="shared" si="3"/>
        <v>2.81E-3</v>
      </c>
      <c r="J27" s="13">
        <f t="shared" si="4"/>
        <v>394</v>
      </c>
      <c r="K27" s="556">
        <f t="shared" si="3"/>
        <v>2.81E-3</v>
      </c>
      <c r="L27" s="13">
        <f>'WP FR-16(7)(v) CP NCP sum'!O67</f>
        <v>4875</v>
      </c>
      <c r="M27" s="556">
        <f t="shared" si="5"/>
        <v>6.79E-3</v>
      </c>
    </row>
    <row r="28" spans="1:13">
      <c r="A28" s="550">
        <f t="shared" si="0"/>
        <v>13</v>
      </c>
      <c r="C28" s="555" t="str">
        <f>'WP FR-16(7)(v)-KW &amp; KWH @Gen'!C27</f>
        <v>Other</v>
      </c>
      <c r="D28" s="602">
        <f>'WP FR-16(7)(v) CP NCP sum'!$P49</f>
        <v>87</v>
      </c>
      <c r="E28" s="560">
        <f t="shared" si="1"/>
        <v>6.0000000000000002E-5</v>
      </c>
      <c r="F28" s="308">
        <f>'WP FR-16(7)(v) kwh analysis'!$J27</f>
        <v>182425</v>
      </c>
      <c r="G28" s="560">
        <f t="shared" si="2"/>
        <v>4.0000000000000003E-5</v>
      </c>
      <c r="H28" s="308">
        <f>'WP FR-16(7)(v) AVG CUST'!O22</f>
        <v>11</v>
      </c>
      <c r="I28" s="560">
        <f t="shared" si="3"/>
        <v>8.0000000000000007E-5</v>
      </c>
      <c r="J28" s="308">
        <f t="shared" si="4"/>
        <v>11</v>
      </c>
      <c r="K28" s="560">
        <f t="shared" si="3"/>
        <v>8.0000000000000007E-5</v>
      </c>
      <c r="L28" s="308">
        <f>'WP FR-16(7)(v) CP NCP sum'!P67</f>
        <v>33</v>
      </c>
      <c r="M28" s="556">
        <f t="shared" si="5"/>
        <v>5.0000000000000002E-5</v>
      </c>
    </row>
    <row r="29" spans="1:13">
      <c r="A29" s="550">
        <f t="shared" si="0"/>
        <v>14</v>
      </c>
      <c r="C29" s="555" t="str">
        <f>'WP FR-16(7)(v)-KW &amp; KWH @Gen'!C28</f>
        <v xml:space="preserve"> Total Retail excl RTP Incremental</v>
      </c>
      <c r="D29" s="604">
        <f>SUM(D18:D28)</f>
        <v>1498585</v>
      </c>
      <c r="E29" s="566">
        <f>SUM(E18:E28)</f>
        <v>0.99681999999999993</v>
      </c>
      <c r="F29" s="604">
        <f>SUM(F18:F28)</f>
        <v>4178319049</v>
      </c>
      <c r="G29" s="566">
        <f>ROUND(SUM(G18:G28),5)</f>
        <v>0.99573999999999996</v>
      </c>
      <c r="H29" s="604">
        <f>SUM(H18:H28)</f>
        <v>140000</v>
      </c>
      <c r="I29" s="566">
        <f>ROUND(SUM(I18:I28),5)</f>
        <v>0.99990000000000001</v>
      </c>
      <c r="J29" s="604">
        <f>SUM(J18:J28)</f>
        <v>139989</v>
      </c>
      <c r="K29" s="566">
        <f>ROUND(SUM(K18:K28),5)</f>
        <v>0.99992999999999999</v>
      </c>
      <c r="L29" s="604">
        <f>SUM(L18:L28)</f>
        <v>716933</v>
      </c>
      <c r="M29" s="605">
        <f>ROUND(SUM(M18:M28),5)</f>
        <v>0.99905999999999995</v>
      </c>
    </row>
    <row r="30" spans="1:13">
      <c r="A30" s="550">
        <f t="shared" si="0"/>
        <v>15</v>
      </c>
      <c r="C30" s="555"/>
      <c r="E30" s="571"/>
      <c r="G30" s="571"/>
      <c r="I30" s="606"/>
      <c r="K30" s="606"/>
    </row>
    <row r="31" spans="1:13">
      <c r="A31" s="550">
        <f t="shared" si="0"/>
        <v>16</v>
      </c>
      <c r="C31" s="1153" t="str">
        <f>'WP FR-16(7)(v)-KW &amp; KWH @Gen'!C30</f>
        <v>RTP Incremental:</v>
      </c>
      <c r="G31" s="571"/>
    </row>
    <row r="32" spans="1:13">
      <c r="A32" s="550">
        <f t="shared" si="0"/>
        <v>17</v>
      </c>
      <c r="C32" s="555" t="str">
        <f>'WP FR-16(7)(v)-KW &amp; KWH @Gen'!C31</f>
        <v>Dist Secondary - DS</v>
      </c>
      <c r="D32" s="600">
        <f>'WP FR-16(7)(v) CP NCP sum'!$R49</f>
        <v>104</v>
      </c>
      <c r="E32" s="556">
        <f>ROUND(D32/D$39,5)</f>
        <v>6.9999999999999994E-5</v>
      </c>
      <c r="F32" s="13">
        <f>'WP FR-16(7)(v) kwh analysis'!J31</f>
        <v>205610</v>
      </c>
      <c r="G32" s="556">
        <f>ROUND(F32/F$39,5)</f>
        <v>5.0000000000000002E-5</v>
      </c>
      <c r="H32" s="13">
        <f>'WP FR-16(7)(v) AVG CUST'!O36</f>
        <v>6</v>
      </c>
      <c r="I32" s="556">
        <f>IF(H$39=0,0,ROUND(H32/$H$39,5))</f>
        <v>4.0000000000000003E-5</v>
      </c>
      <c r="J32" s="13">
        <f t="shared" ref="J32:J35" si="6">H32</f>
        <v>6</v>
      </c>
      <c r="K32" s="556">
        <f>IF(J$39=0,0,ROUND(J32/$H$39,5))</f>
        <v>4.0000000000000003E-5</v>
      </c>
      <c r="L32" s="13">
        <f>'WP FR-16(7)(v) CP NCP sum'!$R67</f>
        <v>32</v>
      </c>
      <c r="M32" s="556">
        <f>IF(L$39=0,0,ROUND(L32/$L$39,5))</f>
        <v>4.0000000000000003E-5</v>
      </c>
    </row>
    <row r="33" spans="1:13">
      <c r="A33" s="550">
        <f t="shared" si="0"/>
        <v>18</v>
      </c>
      <c r="C33" s="1517" t="str">
        <f>'WP FR-16(7)(v)-KW &amp; KWH @Gen'!C32</f>
        <v>Dist Secondary - DT</v>
      </c>
      <c r="D33" s="701">
        <f>'WP FR-16(7)(v) CP NCP sum'!$S49</f>
        <v>1219</v>
      </c>
      <c r="E33" s="752">
        <f>ROUND(D33/D$39,5)</f>
        <v>8.0999999999999996E-4</v>
      </c>
      <c r="F33" s="1530">
        <f>'WP FR-16(7)(v) kwh analysis'!J32</f>
        <v>4388892</v>
      </c>
      <c r="G33" s="752">
        <f>ROUND(F33/F$39,5)</f>
        <v>1.0499999999999999E-3</v>
      </c>
      <c r="H33" s="1530">
        <f>'WP FR-16(7)(v) AVG CUST'!O40</f>
        <v>4</v>
      </c>
      <c r="I33" s="752">
        <f>IF(H$39=0,0,ROUND(H33/$H$39,5))</f>
        <v>3.0000000000000001E-5</v>
      </c>
      <c r="J33" s="1530">
        <f t="shared" si="6"/>
        <v>4</v>
      </c>
      <c r="K33" s="752">
        <f>IF(J$39=0,0,ROUND(J33/$H$39,5))</f>
        <v>3.0000000000000001E-5</v>
      </c>
      <c r="L33" s="1530">
        <f>'WP FR-16(7)(v) CP NCP sum'!$S67</f>
        <v>648</v>
      </c>
      <c r="M33" s="752">
        <f>IF(L$39=0,0,ROUND(L33/$L$39,5))</f>
        <v>8.9999999999999998E-4</v>
      </c>
    </row>
    <row r="34" spans="1:13">
      <c r="A34" s="550">
        <f t="shared" si="0"/>
        <v>19</v>
      </c>
      <c r="C34" s="1517" t="str">
        <f>'WP FR-16(7)(v)-KW &amp; KWH @Gen'!C33</f>
        <v>Dist Primary - DT</v>
      </c>
      <c r="D34" s="1697">
        <v>0</v>
      </c>
      <c r="E34" s="752">
        <f>ROUND(D34/D$39,5)</f>
        <v>0</v>
      </c>
      <c r="F34" s="701">
        <f>'WP FR-16(7)(v) kwh analysis'!J33</f>
        <v>0</v>
      </c>
      <c r="G34" s="752">
        <f>ROUND(F34/F$39,5)</f>
        <v>0</v>
      </c>
      <c r="H34" s="1697">
        <f>'WP FR-16(7)(v) AVG CUST'!O44</f>
        <v>0</v>
      </c>
      <c r="I34" s="752">
        <f>IF(H$39=0,0,ROUND(H34/$H$39,5))</f>
        <v>0</v>
      </c>
      <c r="J34" s="1697">
        <f t="shared" si="6"/>
        <v>0</v>
      </c>
      <c r="K34" s="752">
        <f>IF(J$39=0,0,ROUND(J34/$H$39,5))</f>
        <v>0</v>
      </c>
      <c r="L34" s="1780">
        <f>'WP FR-16(7)(v) CP NCP sum'!$T67</f>
        <v>0</v>
      </c>
      <c r="M34" s="752">
        <f>IF(L$39=0,0,ROUND(L34/$L$39,5))</f>
        <v>0</v>
      </c>
    </row>
    <row r="35" spans="1:13">
      <c r="A35" s="550">
        <f t="shared" si="0"/>
        <v>20</v>
      </c>
      <c r="C35" s="1517" t="s">
        <v>763</v>
      </c>
      <c r="D35" s="1697">
        <v>0</v>
      </c>
      <c r="E35" s="752">
        <f>ROUND(D35/D$39,5)</f>
        <v>0</v>
      </c>
      <c r="F35" s="701">
        <f>'WP FR-16(7)(v) kwh analysis'!J34</f>
        <v>0</v>
      </c>
      <c r="G35" s="752">
        <f>ROUND(F35/F$39,5)</f>
        <v>0</v>
      </c>
      <c r="H35" s="1697">
        <v>0</v>
      </c>
      <c r="I35" s="752">
        <f>IF(H$39=0,0,ROUND(H35/$H$39,5))</f>
        <v>0</v>
      </c>
      <c r="J35" s="1697">
        <f t="shared" si="6"/>
        <v>0</v>
      </c>
      <c r="K35" s="752">
        <f>IF(J$39=0,0,ROUND(J35/$H$39,5))</f>
        <v>0</v>
      </c>
      <c r="L35" s="1780">
        <f>'WP FR-16(7)(v) CP NCP sum'!$U67</f>
        <v>0</v>
      </c>
      <c r="M35" s="752">
        <f>IF(L$39=0,0,ROUND(L35/$L$39,5))</f>
        <v>0</v>
      </c>
    </row>
    <row r="36" spans="1:13">
      <c r="A36" s="550">
        <f t="shared" si="0"/>
        <v>21</v>
      </c>
      <c r="C36" s="1517" t="str">
        <f>'WP FR-16(7)(v)-KW &amp; KWH @Gen'!C35</f>
        <v>Transmission</v>
      </c>
      <c r="D36" s="1781">
        <f>'WP FR-16(7)(v) CP NCP sum'!V49</f>
        <v>3452</v>
      </c>
      <c r="E36" s="1782">
        <f>ROUND(D36/D$39,5)</f>
        <v>2.3E-3</v>
      </c>
      <c r="F36" s="1658">
        <f>'WP FR-16(7)(v) kwh analysis'!J35</f>
        <v>13250022</v>
      </c>
      <c r="G36" s="1782">
        <f>ROUND(F36/F$39,5)</f>
        <v>3.16E-3</v>
      </c>
      <c r="H36" s="1658">
        <f>'WP FR-16(7)(v) AVG CUST'!O24</f>
        <v>4</v>
      </c>
      <c r="I36" s="1782">
        <f>IF(H$39=0,0,ROUND(H36/$H$39,5))</f>
        <v>3.0000000000000001E-5</v>
      </c>
      <c r="J36" s="1658">
        <v>0</v>
      </c>
      <c r="K36" s="1782">
        <f>IF(J$39=0,0,ROUND(J36/$H$39,5))</f>
        <v>0</v>
      </c>
      <c r="L36" s="1781">
        <v>0</v>
      </c>
      <c r="M36" s="1782">
        <f>IF(L$39=0,0,ROUND(L36/$L$39,5))</f>
        <v>0</v>
      </c>
    </row>
    <row r="37" spans="1:13">
      <c r="A37" s="550">
        <f t="shared" si="0"/>
        <v>22</v>
      </c>
      <c r="C37" s="555" t="str">
        <f>'WP FR-16(7)(v)-KW &amp; KWH @Gen'!C36</f>
        <v xml:space="preserve">  Total RTP Incremental</v>
      </c>
      <c r="D37" s="13">
        <f t="shared" ref="D37:M37" si="7">SUM(D32:D36)</f>
        <v>4775</v>
      </c>
      <c r="E37" s="556">
        <f t="shared" si="7"/>
        <v>3.1799999999999997E-3</v>
      </c>
      <c r="F37" s="13">
        <f t="shared" si="7"/>
        <v>17844524</v>
      </c>
      <c r="G37" s="556">
        <f t="shared" si="7"/>
        <v>4.2599999999999999E-3</v>
      </c>
      <c r="H37" s="13">
        <f t="shared" si="7"/>
        <v>14</v>
      </c>
      <c r="I37" s="556">
        <f t="shared" si="7"/>
        <v>1E-4</v>
      </c>
      <c r="J37" s="13">
        <f t="shared" si="7"/>
        <v>10</v>
      </c>
      <c r="K37" s="556">
        <f t="shared" si="7"/>
        <v>7.0000000000000007E-5</v>
      </c>
      <c r="L37" s="13">
        <f t="shared" si="7"/>
        <v>680</v>
      </c>
      <c r="M37" s="556">
        <f t="shared" si="7"/>
        <v>9.3999999999999997E-4</v>
      </c>
    </row>
    <row r="38" spans="1:13">
      <c r="A38" s="550">
        <f t="shared" si="0"/>
        <v>23</v>
      </c>
      <c r="C38" s="555"/>
    </row>
    <row r="39" spans="1:13" ht="13.5" thickBot="1">
      <c r="A39" s="550">
        <f t="shared" si="0"/>
        <v>24</v>
      </c>
      <c r="C39" s="555" t="str">
        <f>'WP FR-16(7)(v)-KW &amp; KWH @Gen'!C38</f>
        <v>Total Retail</v>
      </c>
      <c r="D39" s="15">
        <f t="shared" ref="D39:M39" si="8">D37+D29</f>
        <v>1503360</v>
      </c>
      <c r="E39" s="607">
        <f t="shared" si="8"/>
        <v>0.99999999999999989</v>
      </c>
      <c r="F39" s="15">
        <f t="shared" si="8"/>
        <v>4196163573</v>
      </c>
      <c r="G39" s="607">
        <f t="shared" si="8"/>
        <v>1</v>
      </c>
      <c r="H39" s="15">
        <f t="shared" si="8"/>
        <v>140014</v>
      </c>
      <c r="I39" s="607">
        <f t="shared" si="8"/>
        <v>1</v>
      </c>
      <c r="J39" s="15">
        <f t="shared" si="8"/>
        <v>139999</v>
      </c>
      <c r="K39" s="607">
        <f t="shared" si="8"/>
        <v>1</v>
      </c>
      <c r="L39" s="15">
        <f t="shared" si="8"/>
        <v>717613</v>
      </c>
      <c r="M39" s="607">
        <f t="shared" si="8"/>
        <v>1</v>
      </c>
    </row>
    <row r="40" spans="1:13" ht="13.5" thickTop="1">
      <c r="A40" s="550"/>
      <c r="C40" s="555"/>
      <c r="D40" s="13"/>
      <c r="E40" s="556"/>
      <c r="F40" s="13"/>
      <c r="G40" s="556"/>
      <c r="H40" s="13"/>
      <c r="I40" s="556"/>
      <c r="J40" s="556"/>
      <c r="K40" s="556"/>
      <c r="L40" s="13"/>
      <c r="M40" s="556"/>
    </row>
    <row r="41" spans="1:13">
      <c r="A41" s="550"/>
      <c r="C41" s="585" t="s">
        <v>1857</v>
      </c>
    </row>
    <row r="42" spans="1:13">
      <c r="A42" s="550"/>
      <c r="C42" s="585" t="s">
        <v>1858</v>
      </c>
    </row>
    <row r="43" spans="1:13">
      <c r="A43" s="550"/>
      <c r="C43" s="588" t="s">
        <v>1859</v>
      </c>
    </row>
    <row r="44" spans="1:13">
      <c r="A44" s="550"/>
      <c r="C44" s="588" t="s">
        <v>1860</v>
      </c>
      <c r="H44" s="556"/>
    </row>
    <row r="46" spans="1:13">
      <c r="H46" s="13"/>
    </row>
    <row r="47" spans="1:13">
      <c r="H47" s="13"/>
    </row>
    <row r="48" spans="1:13">
      <c r="H48" s="13"/>
    </row>
    <row r="49" spans="8:8">
      <c r="H49" s="13"/>
    </row>
    <row r="554" spans="6:6">
      <c r="F554" s="528">
        <v>0</v>
      </c>
    </row>
  </sheetData>
  <printOptions horizontalCentered="1"/>
  <pageMargins left="0.75" right="0.75" top="1" bottom="1" header="0.5" footer="0.5"/>
  <pageSetup scale="7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-0.249977111117893"/>
  </sheetPr>
  <dimension ref="A1:P556"/>
  <sheetViews>
    <sheetView zoomScaleNormal="100" workbookViewId="0">
      <selection activeCell="A992" sqref="A992"/>
    </sheetView>
  </sheetViews>
  <sheetFormatPr defaultColWidth="8.88671875" defaultRowHeight="12.75"/>
  <cols>
    <col min="1" max="1" width="4.77734375" style="528" customWidth="1"/>
    <col min="2" max="2" width="1.21875" style="528" customWidth="1"/>
    <col min="3" max="3" width="23.44140625" style="528" customWidth="1"/>
    <col min="4" max="4" width="9.6640625" style="528" customWidth="1"/>
    <col min="5" max="5" width="11.44140625" style="528" customWidth="1"/>
    <col min="6" max="6" width="9" style="528" customWidth="1"/>
    <col min="7" max="7" width="9.109375" style="528" customWidth="1"/>
    <col min="8" max="9" width="11.21875" style="528" customWidth="1"/>
    <col min="10" max="10" width="10.77734375" style="528" customWidth="1"/>
    <col min="11" max="11" width="4.109375" style="528" customWidth="1"/>
    <col min="12" max="12" width="15" style="528" customWidth="1"/>
    <col min="13" max="13" width="2.33203125" style="528" customWidth="1"/>
    <col min="14" max="16384" width="8.88671875" style="528"/>
  </cols>
  <sheetData>
    <row r="1" spans="1:11">
      <c r="A1" s="854" t="str">
        <f>'WP FR-16(7)(v)-KW &amp; KWH @Gen'!A1</f>
        <v>DUKE ENERGY KENTUCKY, INC.</v>
      </c>
      <c r="E1" s="529"/>
      <c r="G1" s="1042"/>
      <c r="H1" s="1042"/>
      <c r="I1" s="1042" t="str">
        <f>'WP FR-16(7)(v)-KW &amp; KWH @Gen'!G1</f>
        <v xml:space="preserve">Work Paper FR-16(7)(v) </v>
      </c>
    </row>
    <row r="2" spans="1:11">
      <c r="A2" s="854" t="str">
        <f>coss_type</f>
        <v xml:space="preserve">ELECTRIC COST OF SERVICE STUDY </v>
      </c>
      <c r="E2" s="529"/>
      <c r="G2" s="1042"/>
      <c r="H2" s="1042"/>
      <c r="I2" s="1042" t="str">
        <f>'WP FR-16(7)(v)-KW &amp; KWH @Gen'!G2</f>
        <v>Witness Responsible:</v>
      </c>
    </row>
    <row r="3" spans="1:11">
      <c r="A3" s="854" t="str">
        <f>case_name</f>
        <v>CASE NO: 2017-00321</v>
      </c>
      <c r="G3" s="1042"/>
      <c r="H3" s="1042"/>
      <c r="I3" s="1042" t="str">
        <f>PROPER(Witness)</f>
        <v>James E. Ziolkowski</v>
      </c>
    </row>
    <row r="4" spans="1:11">
      <c r="A4" s="854" t="str">
        <f>alloc_factors</f>
        <v>ALLOCATION FACTORS FOR COST OF SERVICE STUDY</v>
      </c>
      <c r="G4" s="1035"/>
      <c r="H4" s="1035"/>
      <c r="I4" s="1035" t="s">
        <v>1280</v>
      </c>
    </row>
    <row r="5" spans="1:11">
      <c r="A5" s="854" t="str">
        <f>time_period</f>
        <v>TWELVE MONTHS ENDING DECEMBER 31, 2018</v>
      </c>
    </row>
    <row r="6" spans="1:11">
      <c r="A6" s="587"/>
      <c r="D6" s="529"/>
    </row>
    <row r="7" spans="1:11">
      <c r="A7" s="753" t="s">
        <v>779</v>
      </c>
      <c r="B7" s="569"/>
      <c r="C7" s="569"/>
      <c r="D7" s="569"/>
    </row>
    <row r="9" spans="1:11">
      <c r="A9" s="608"/>
    </row>
    <row r="10" spans="1:11">
      <c r="A10" s="608"/>
      <c r="J10" s="609"/>
    </row>
    <row r="11" spans="1:11">
      <c r="A11" s="608"/>
      <c r="J11" s="609"/>
    </row>
    <row r="12" spans="1:11">
      <c r="A12" s="608"/>
      <c r="B12" s="1349"/>
      <c r="C12" s="592"/>
      <c r="D12" s="592"/>
      <c r="E12" s="592"/>
      <c r="F12" s="592"/>
      <c r="G12" s="592"/>
      <c r="H12" s="592"/>
      <c r="I12" s="592" t="s">
        <v>788</v>
      </c>
      <c r="J12" s="1048" t="s">
        <v>1515</v>
      </c>
    </row>
    <row r="13" spans="1:11">
      <c r="D13" s="960" t="s">
        <v>789</v>
      </c>
      <c r="F13" s="960" t="s">
        <v>789</v>
      </c>
      <c r="G13" s="960" t="s">
        <v>788</v>
      </c>
      <c r="H13" s="960"/>
      <c r="I13" s="960" t="s">
        <v>773</v>
      </c>
      <c r="J13" s="594" t="s">
        <v>1516</v>
      </c>
    </row>
    <row r="14" spans="1:11">
      <c r="A14" s="540" t="s">
        <v>460</v>
      </c>
      <c r="C14" s="540" t="s">
        <v>751</v>
      </c>
      <c r="D14" s="1048" t="s">
        <v>1514</v>
      </c>
      <c r="E14" s="1048" t="s">
        <v>1515</v>
      </c>
      <c r="F14" s="594" t="s">
        <v>1515</v>
      </c>
      <c r="G14" s="594" t="s">
        <v>1516</v>
      </c>
      <c r="H14" s="960" t="s">
        <v>788</v>
      </c>
      <c r="I14" s="960" t="s">
        <v>752</v>
      </c>
      <c r="J14" s="1048" t="s">
        <v>752</v>
      </c>
    </row>
    <row r="15" spans="1:11">
      <c r="A15" s="544" t="s">
        <v>461</v>
      </c>
      <c r="C15" s="544" t="s">
        <v>754</v>
      </c>
      <c r="D15" s="1340" t="s">
        <v>773</v>
      </c>
      <c r="E15" s="1340" t="s">
        <v>1517</v>
      </c>
      <c r="F15" s="1340" t="s">
        <v>1516</v>
      </c>
      <c r="G15" s="1340" t="s">
        <v>886</v>
      </c>
      <c r="H15" s="1340" t="s">
        <v>773</v>
      </c>
      <c r="I15" s="545" t="s">
        <v>665</v>
      </c>
      <c r="J15" s="545" t="s">
        <v>781</v>
      </c>
      <c r="K15" s="571"/>
    </row>
    <row r="16" spans="1:11">
      <c r="A16" s="550"/>
      <c r="C16" s="549"/>
      <c r="D16" s="551" t="s">
        <v>417</v>
      </c>
      <c r="E16" s="551" t="s">
        <v>418</v>
      </c>
      <c r="F16" s="551" t="s">
        <v>419</v>
      </c>
      <c r="G16" s="551" t="s">
        <v>420</v>
      </c>
      <c r="H16" s="551" t="s">
        <v>778</v>
      </c>
      <c r="I16" s="551" t="s">
        <v>421</v>
      </c>
      <c r="J16" s="551" t="s">
        <v>422</v>
      </c>
      <c r="K16" s="610"/>
    </row>
    <row r="17" spans="1:16">
      <c r="A17" s="550"/>
      <c r="C17" s="549"/>
      <c r="D17" s="551"/>
      <c r="E17" s="551"/>
      <c r="F17" s="550"/>
      <c r="G17" s="550"/>
      <c r="H17" s="550"/>
      <c r="I17" s="550"/>
      <c r="J17" s="551"/>
      <c r="K17" s="610"/>
    </row>
    <row r="18" spans="1:16">
      <c r="A18" s="550">
        <f>1+A16</f>
        <v>1</v>
      </c>
      <c r="C18" s="553" t="s">
        <v>1215</v>
      </c>
      <c r="F18" s="571"/>
      <c r="G18" s="571"/>
      <c r="H18" s="571"/>
      <c r="I18" s="571"/>
    </row>
    <row r="19" spans="1:16">
      <c r="A19" s="550">
        <f t="shared" ref="A19:A40" si="0">1+A18</f>
        <v>2</v>
      </c>
      <c r="C19" s="555" t="str">
        <f>'WP FR-16(7)(v)-KW &amp; KWH @Gen'!C17</f>
        <v>Residential</v>
      </c>
      <c r="D19" s="1350">
        <f>'WP FR-16(7)(v) AVG CUST'!O11</f>
        <v>126269</v>
      </c>
      <c r="E19" s="873">
        <f>'Input Data'!D6</f>
        <v>3299927</v>
      </c>
      <c r="F19" s="528">
        <f>IF(D19=0,0,ROUND(E19/D19,0))</f>
        <v>26</v>
      </c>
      <c r="G19" s="960">
        <f>ROUND(F19/$F$19,0)</f>
        <v>1</v>
      </c>
      <c r="H19" s="1350">
        <f>IF(G19=0,ROUND(D19*1,0),ROUND(D19*G19,0))</f>
        <v>126269</v>
      </c>
      <c r="I19" s="556">
        <f>1-SUM(I20:I29)-I38</f>
        <v>0.51951000000000014</v>
      </c>
      <c r="J19" s="556">
        <f>1-SUM(J20:J29)-J38</f>
        <v>0.51961000000000002</v>
      </c>
      <c r="L19" s="13"/>
    </row>
    <row r="20" spans="1:16">
      <c r="A20" s="550">
        <f t="shared" si="0"/>
        <v>3</v>
      </c>
      <c r="C20" s="555" t="str">
        <f>'WP FR-16(7)(v)-KW &amp; KWH @Gen'!C18</f>
        <v>Dist Secondary - DS</v>
      </c>
      <c r="D20" s="1350">
        <f>'WP FR-16(7)(v) AVG CUST'!O12</f>
        <v>12827</v>
      </c>
      <c r="E20" s="873">
        <f>'Input Data'!D7</f>
        <v>2696699</v>
      </c>
      <c r="F20" s="528">
        <f t="shared" ref="F20:F29" si="1">IF(D20=0,0,ROUND(E20/D20,0))</f>
        <v>210</v>
      </c>
      <c r="G20" s="960">
        <f t="shared" ref="G20:G29" si="2">ROUND(F20/$F$19,0)</f>
        <v>8</v>
      </c>
      <c r="H20" s="1350">
        <f t="shared" ref="H20:H29" si="3">IF(G20=0,ROUND(D20*1,0),ROUND(D20*G20,0))</f>
        <v>102616</v>
      </c>
      <c r="I20" s="556">
        <f t="shared" ref="I20:I29" si="4">ROUND(H20/$H$40,5)</f>
        <v>0.42219000000000001</v>
      </c>
      <c r="J20" s="556">
        <f t="shared" ref="J20:J29" si="5">IF($E$40=0,0,ROUND(E20/$E$40,5))</f>
        <v>0.42463000000000001</v>
      </c>
      <c r="L20" s="13"/>
    </row>
    <row r="21" spans="1:16">
      <c r="A21" s="550">
        <f t="shared" si="0"/>
        <v>4</v>
      </c>
      <c r="C21" s="555" t="str">
        <f>'WP FR-16(7)(v)-KW &amp; KWH @Gen'!C19</f>
        <v>Dist Secondary - GS-FL</v>
      </c>
      <c r="D21" s="1350">
        <f>'WP FR-16(7)(v) AVG CUST'!O20</f>
        <v>171</v>
      </c>
      <c r="E21" s="873">
        <f>'Input Data'!D8</f>
        <v>0</v>
      </c>
      <c r="F21" s="569">
        <f t="shared" si="1"/>
        <v>0</v>
      </c>
      <c r="G21" s="667">
        <f t="shared" si="2"/>
        <v>0</v>
      </c>
      <c r="H21" s="1531">
        <f t="shared" si="3"/>
        <v>171</v>
      </c>
      <c r="I21" s="556">
        <f t="shared" si="4"/>
        <v>6.9999999999999999E-4</v>
      </c>
      <c r="J21" s="556">
        <f t="shared" si="5"/>
        <v>0</v>
      </c>
      <c r="L21" s="613" t="s">
        <v>265</v>
      </c>
      <c r="N21" s="658"/>
    </row>
    <row r="22" spans="1:16">
      <c r="A22" s="550">
        <f t="shared" si="0"/>
        <v>5</v>
      </c>
      <c r="C22" s="555" t="str">
        <f>'WP FR-16(7)(v)-KW &amp; KWH @Gen'!C20</f>
        <v>Dist Secondary - EH</v>
      </c>
      <c r="D22" s="1350">
        <f>'WP FR-16(7)(v) AVG CUST'!O18</f>
        <v>104</v>
      </c>
      <c r="E22" s="873">
        <f>'Input Data'!D9</f>
        <v>22657</v>
      </c>
      <c r="F22" s="569">
        <f t="shared" si="1"/>
        <v>218</v>
      </c>
      <c r="G22" s="667">
        <f t="shared" si="2"/>
        <v>8</v>
      </c>
      <c r="H22" s="1531">
        <f t="shared" si="3"/>
        <v>832</v>
      </c>
      <c r="I22" s="556">
        <f t="shared" si="4"/>
        <v>3.4199999999999999E-3</v>
      </c>
      <c r="J22" s="556">
        <f t="shared" si="5"/>
        <v>3.5699999999999998E-3</v>
      </c>
      <c r="L22" s="613"/>
    </row>
    <row r="23" spans="1:16">
      <c r="A23" s="550">
        <f t="shared" si="0"/>
        <v>6</v>
      </c>
      <c r="C23" s="555" t="str">
        <f>'WP FR-16(7)(v)-KW &amp; KWH @Gen'!C21</f>
        <v>Dist Secondary - SP</v>
      </c>
      <c r="D23" s="1350">
        <f>'WP FR-16(7)(v) AVG CUST'!O19</f>
        <v>16</v>
      </c>
      <c r="E23" s="873">
        <f>'Input Data'!D10</f>
        <v>2715</v>
      </c>
      <c r="F23" s="569">
        <f t="shared" si="1"/>
        <v>170</v>
      </c>
      <c r="G23" s="667">
        <f t="shared" si="2"/>
        <v>7</v>
      </c>
      <c r="H23" s="1531">
        <f t="shared" si="3"/>
        <v>112</v>
      </c>
      <c r="I23" s="556">
        <f t="shared" si="4"/>
        <v>4.6000000000000001E-4</v>
      </c>
      <c r="J23" s="556">
        <f t="shared" si="5"/>
        <v>4.2999999999999999E-4</v>
      </c>
      <c r="L23" s="613"/>
    </row>
    <row r="24" spans="1:16">
      <c r="A24" s="550">
        <f t="shared" si="0"/>
        <v>7</v>
      </c>
      <c r="C24" s="555" t="str">
        <f>'WP FR-16(7)(v)-KW &amp; KWH @Gen'!C22</f>
        <v>Dist Secondary - DT</v>
      </c>
      <c r="D24" s="1350">
        <f>'WP FR-16(7)(v) AVG CUST'!O14</f>
        <v>150</v>
      </c>
      <c r="E24" s="873">
        <f>'Input Data'!D11</f>
        <v>125418</v>
      </c>
      <c r="F24" s="569">
        <f t="shared" si="1"/>
        <v>836</v>
      </c>
      <c r="G24" s="667">
        <f t="shared" si="2"/>
        <v>32</v>
      </c>
      <c r="H24" s="1531">
        <f t="shared" si="3"/>
        <v>4800</v>
      </c>
      <c r="I24" s="556">
        <f t="shared" si="4"/>
        <v>1.975E-2</v>
      </c>
      <c r="J24" s="556">
        <f t="shared" si="5"/>
        <v>1.975E-2</v>
      </c>
      <c r="L24" s="613"/>
    </row>
    <row r="25" spans="1:16">
      <c r="A25" s="550">
        <f t="shared" si="0"/>
        <v>8</v>
      </c>
      <c r="C25" s="555" t="str">
        <f>'WP FR-16(7)(v)-KW &amp; KWH @Gen'!C23</f>
        <v>Dist Primary - DT</v>
      </c>
      <c r="D25" s="1350">
        <f>'WP FR-16(7)(v) AVG CUST'!O16</f>
        <v>37</v>
      </c>
      <c r="E25" s="873">
        <f>'Input Data'!D12</f>
        <v>0</v>
      </c>
      <c r="F25" s="569">
        <f t="shared" si="1"/>
        <v>0</v>
      </c>
      <c r="G25" s="667">
        <f t="shared" si="2"/>
        <v>0</v>
      </c>
      <c r="H25" s="1531">
        <f t="shared" si="3"/>
        <v>37</v>
      </c>
      <c r="I25" s="556">
        <f t="shared" si="4"/>
        <v>1.4999999999999999E-4</v>
      </c>
      <c r="J25" s="556">
        <f t="shared" si="5"/>
        <v>0</v>
      </c>
      <c r="L25" s="613"/>
    </row>
    <row r="26" spans="1:16">
      <c r="A26" s="550">
        <f t="shared" si="0"/>
        <v>9</v>
      </c>
      <c r="C26" s="555" t="s">
        <v>763</v>
      </c>
      <c r="D26" s="1350">
        <f>'WP FR-16(7)(v) AVG CUST'!O21</f>
        <v>10</v>
      </c>
      <c r="E26" s="873">
        <f>'Input Data'!D13</f>
        <v>10654</v>
      </c>
      <c r="F26" s="569">
        <f t="shared" si="1"/>
        <v>1065</v>
      </c>
      <c r="G26" s="667">
        <f t="shared" si="2"/>
        <v>41</v>
      </c>
      <c r="H26" s="1531">
        <f t="shared" si="3"/>
        <v>410</v>
      </c>
      <c r="I26" s="556">
        <f t="shared" si="4"/>
        <v>1.6900000000000001E-3</v>
      </c>
      <c r="J26" s="556">
        <f t="shared" si="5"/>
        <v>1.6800000000000001E-3</v>
      </c>
      <c r="L26" s="613"/>
    </row>
    <row r="27" spans="1:16">
      <c r="A27" s="550">
        <f t="shared" si="0"/>
        <v>10</v>
      </c>
      <c r="C27" s="555" t="str">
        <f>'WP FR-16(7)(v)-KW &amp; KWH @Gen'!C25</f>
        <v>Transmission</v>
      </c>
      <c r="D27" s="1350">
        <f>'WP FR-16(7)(v) AVG CUST'!O23</f>
        <v>11</v>
      </c>
      <c r="E27" s="873">
        <f>'Input Data'!D14</f>
        <v>16048</v>
      </c>
      <c r="F27" s="569">
        <f t="shared" si="1"/>
        <v>1459</v>
      </c>
      <c r="G27" s="667">
        <f t="shared" si="2"/>
        <v>56</v>
      </c>
      <c r="H27" s="1531">
        <f t="shared" si="3"/>
        <v>616</v>
      </c>
      <c r="I27" s="556">
        <f t="shared" si="4"/>
        <v>2.5300000000000001E-3</v>
      </c>
      <c r="J27" s="556">
        <f t="shared" si="5"/>
        <v>2.5300000000000001E-3</v>
      </c>
      <c r="L27" s="613"/>
    </row>
    <row r="28" spans="1:16">
      <c r="A28" s="550">
        <f t="shared" si="0"/>
        <v>11</v>
      </c>
      <c r="C28" s="555" t="str">
        <f>'WP FR-16(7)(v)-KW &amp; KWH @Gen'!C26</f>
        <v>Lighting</v>
      </c>
      <c r="D28" s="1350">
        <f>'WP FR-16(7)(v) AVG CUST'!O25</f>
        <v>394</v>
      </c>
      <c r="E28" s="873">
        <f>'Input Data'!D15</f>
        <v>0</v>
      </c>
      <c r="F28" s="569">
        <f t="shared" si="1"/>
        <v>0</v>
      </c>
      <c r="G28" s="667">
        <f t="shared" si="2"/>
        <v>0</v>
      </c>
      <c r="H28" s="1531">
        <f t="shared" si="3"/>
        <v>394</v>
      </c>
      <c r="I28" s="556">
        <f t="shared" si="4"/>
        <v>1.6199999999999999E-3</v>
      </c>
      <c r="J28" s="556">
        <f t="shared" si="5"/>
        <v>0</v>
      </c>
      <c r="K28" s="571"/>
      <c r="L28" s="613" t="s">
        <v>265</v>
      </c>
      <c r="M28" s="571"/>
      <c r="N28" s="571"/>
      <c r="O28" s="571"/>
      <c r="P28" s="571"/>
    </row>
    <row r="29" spans="1:16">
      <c r="A29" s="550">
        <f t="shared" si="0"/>
        <v>12</v>
      </c>
      <c r="C29" s="555" t="str">
        <f>'WP FR-16(7)(v)-KW &amp; KWH @Gen'!C27</f>
        <v>Other</v>
      </c>
      <c r="D29" s="1357">
        <f>'WP FR-16(7)(v) AVG CUST'!O22</f>
        <v>11</v>
      </c>
      <c r="E29" s="873">
        <f>'Input Data'!D16</f>
        <v>176520</v>
      </c>
      <c r="F29" s="528">
        <f t="shared" si="1"/>
        <v>16047</v>
      </c>
      <c r="G29" s="960">
        <f t="shared" si="2"/>
        <v>617</v>
      </c>
      <c r="H29" s="1350">
        <f t="shared" si="3"/>
        <v>6787</v>
      </c>
      <c r="I29" s="606">
        <f t="shared" si="4"/>
        <v>2.792E-2</v>
      </c>
      <c r="J29" s="606">
        <f t="shared" si="5"/>
        <v>2.7799999999999998E-2</v>
      </c>
      <c r="K29" s="571"/>
      <c r="L29" s="613" t="s">
        <v>265</v>
      </c>
    </row>
    <row r="30" spans="1:16">
      <c r="A30" s="550">
        <f t="shared" si="0"/>
        <v>13</v>
      </c>
      <c r="C30" s="555" t="str">
        <f>'WP FR-16(7)(v)-KW &amp; KWH @Gen'!C28</f>
        <v xml:space="preserve"> Total Retail excl RTP Incremental</v>
      </c>
      <c r="D30" s="1358">
        <f>SUM(D19:D29)</f>
        <v>140000</v>
      </c>
      <c r="E30" s="1358">
        <f>SUM(E19:E29)</f>
        <v>6350638</v>
      </c>
      <c r="F30" s="571"/>
      <c r="G30" s="610"/>
      <c r="H30" s="1358">
        <f>SUM(H19:H29)</f>
        <v>243044</v>
      </c>
      <c r="I30" s="1359">
        <f>SUM(I15:I29)</f>
        <v>0.99994000000000027</v>
      </c>
      <c r="J30" s="1359">
        <f>SUM(J15:J29)</f>
        <v>1</v>
      </c>
      <c r="K30" s="571"/>
    </row>
    <row r="31" spans="1:16">
      <c r="A31" s="550">
        <f t="shared" si="0"/>
        <v>14</v>
      </c>
      <c r="C31" s="555"/>
      <c r="D31" s="1350"/>
      <c r="E31" s="569"/>
      <c r="F31" s="571"/>
      <c r="G31" s="610"/>
      <c r="H31" s="610"/>
      <c r="I31" s="610"/>
    </row>
    <row r="32" spans="1:16">
      <c r="A32" s="550">
        <f t="shared" si="0"/>
        <v>15</v>
      </c>
      <c r="C32" s="1153" t="str">
        <f>'WP FR-16(7)(v)-KW &amp; KWH @Gen'!C30</f>
        <v>RTP Incremental:</v>
      </c>
      <c r="D32" s="1350"/>
      <c r="E32" s="569"/>
      <c r="F32" s="571"/>
      <c r="G32" s="610"/>
      <c r="H32" s="610"/>
      <c r="I32" s="610"/>
    </row>
    <row r="33" spans="1:12">
      <c r="A33" s="550">
        <f t="shared" si="0"/>
        <v>16</v>
      </c>
      <c r="C33" s="555" t="str">
        <f>'WP FR-16(7)(v)-KW &amp; KWH @Gen'!C31</f>
        <v>Dist Secondary - DS</v>
      </c>
      <c r="D33" s="1350">
        <f>'WP FR-16(7)(v) AVG CUST'!O13</f>
        <v>6</v>
      </c>
      <c r="E33" s="1697">
        <v>0</v>
      </c>
      <c r="F33" s="528">
        <f>IF(D33=0,0,ROUND(E33/D33,0))</f>
        <v>0</v>
      </c>
      <c r="G33" s="960">
        <f>ROUND(F33/$F$19,0)</f>
        <v>0</v>
      </c>
      <c r="H33" s="1350">
        <f>IF(G33=0,ROUND(D33*1,0),ROUND(D33*G33,0))</f>
        <v>6</v>
      </c>
      <c r="I33" s="556">
        <f>ROUND(H33/$H$40,5)</f>
        <v>2.0000000000000002E-5</v>
      </c>
      <c r="J33" s="556">
        <f>IF($E$40=0,0,ROUND(E33/$E$40,5))</f>
        <v>0</v>
      </c>
    </row>
    <row r="34" spans="1:12">
      <c r="A34" s="550">
        <f t="shared" si="0"/>
        <v>17</v>
      </c>
      <c r="C34" s="555" t="str">
        <f>'WP FR-16(7)(v)-KW &amp; KWH @Gen'!C32</f>
        <v>Dist Secondary - DT</v>
      </c>
      <c r="D34" s="1350">
        <f>'WP FR-16(7)(v) AVG CUST'!O15</f>
        <v>4</v>
      </c>
      <c r="E34" s="1697">
        <v>0</v>
      </c>
      <c r="F34" s="528">
        <f>IF(D34=0,0,ROUND(E34/D34,0))</f>
        <v>0</v>
      </c>
      <c r="G34" s="960">
        <f>ROUND(F34/$F$19,0)</f>
        <v>0</v>
      </c>
      <c r="H34" s="1350">
        <f>IF(G34=0,ROUND(D34*1,0),ROUND(D34*G34,0))</f>
        <v>4</v>
      </c>
      <c r="I34" s="556">
        <f>ROUND(H34/$H$40,5)</f>
        <v>2.0000000000000002E-5</v>
      </c>
      <c r="J34" s="556">
        <f>IF($E$40=0,0,ROUND(E34/$E$40,5))</f>
        <v>0</v>
      </c>
    </row>
    <row r="35" spans="1:12">
      <c r="A35" s="550">
        <f t="shared" si="0"/>
        <v>18</v>
      </c>
      <c r="C35" s="555" t="str">
        <f>'WP FR-16(7)(v)-KW &amp; KWH @Gen'!C33</f>
        <v>Dist Primary - DT</v>
      </c>
      <c r="D35" s="1350">
        <f>'WP FR-16(7)(v) AVG CUST'!O17</f>
        <v>0</v>
      </c>
      <c r="E35" s="612">
        <v>0</v>
      </c>
      <c r="F35" s="528">
        <f>IF(D35=0,0,ROUND(E35/D35,0))</f>
        <v>0</v>
      </c>
      <c r="G35" s="960">
        <f>ROUND(F35/$F$19,0)</f>
        <v>0</v>
      </c>
      <c r="H35" s="1350">
        <f>IF(G35=0,ROUND(D35*1,0),ROUND(D35*G35,0))</f>
        <v>0</v>
      </c>
      <c r="I35" s="556">
        <f>ROUND(H35/$H$40,5)</f>
        <v>0</v>
      </c>
      <c r="J35" s="556">
        <f>IF($E$40=0,0,ROUND(E35/$E$40,5))</f>
        <v>0</v>
      </c>
    </row>
    <row r="36" spans="1:12">
      <c r="A36" s="550">
        <f t="shared" si="0"/>
        <v>19</v>
      </c>
      <c r="C36" s="555" t="s">
        <v>763</v>
      </c>
      <c r="D36" s="1351">
        <v>0</v>
      </c>
      <c r="E36" s="612">
        <v>0</v>
      </c>
      <c r="F36" s="528">
        <f>IF(D36=0,0,ROUND(E36/D36,0))</f>
        <v>0</v>
      </c>
      <c r="G36" s="960">
        <f>ROUND(F36/$F$19,0)</f>
        <v>0</v>
      </c>
      <c r="H36" s="1350">
        <f>IF(G36=0,ROUND(D36*1,0),ROUND(D36*G36,0))</f>
        <v>0</v>
      </c>
      <c r="I36" s="556">
        <f>ROUND(H36/$H$40,5)</f>
        <v>0</v>
      </c>
      <c r="J36" s="556">
        <f>IF($E$40=0,0,ROUND(E36/$E$40,5))</f>
        <v>0</v>
      </c>
    </row>
    <row r="37" spans="1:12">
      <c r="A37" s="550">
        <f t="shared" si="0"/>
        <v>20</v>
      </c>
      <c r="C37" s="555" t="str">
        <f>'WP FR-16(7)(v)-KW &amp; KWH @Gen'!C35</f>
        <v>Transmission</v>
      </c>
      <c r="D37" s="1357">
        <f>'WP FR-16(7)(v) AVG CUST'!O24</f>
        <v>4</v>
      </c>
      <c r="E37" s="688">
        <v>0</v>
      </c>
      <c r="F37" s="528">
        <f>IF(D37=0,0,ROUND(E37/D37,0))</f>
        <v>0</v>
      </c>
      <c r="G37" s="960">
        <f>ROUND(F37/$F$19,0)</f>
        <v>0</v>
      </c>
      <c r="H37" s="1350">
        <f>IF(G37=0,ROUND(D37*1,0),ROUND(D37*G37,0))</f>
        <v>4</v>
      </c>
      <c r="I37" s="606">
        <f>ROUND(H37/$H$40,5)</f>
        <v>2.0000000000000002E-5</v>
      </c>
      <c r="J37" s="606">
        <f>IF($E$40=0,0,ROUND(E37/$E$40,5))</f>
        <v>0</v>
      </c>
    </row>
    <row r="38" spans="1:12">
      <c r="A38" s="550">
        <f t="shared" si="0"/>
        <v>21</v>
      </c>
      <c r="C38" s="555" t="str">
        <f>'WP FR-16(7)(v)-KW &amp; KWH @Gen'!C36</f>
        <v xml:space="preserve">  Total RTP Incremental</v>
      </c>
      <c r="D38" s="1360">
        <f>SUM(D33:D37)</f>
        <v>14</v>
      </c>
      <c r="E38" s="1360">
        <f>SUM(E33:E37)</f>
        <v>0</v>
      </c>
      <c r="F38" s="615"/>
      <c r="G38" s="615"/>
      <c r="H38" s="1360">
        <f>SUM(H33:H37)</f>
        <v>14</v>
      </c>
      <c r="I38" s="1356">
        <f>SUM(I33:I37)</f>
        <v>6.0000000000000008E-5</v>
      </c>
      <c r="J38" s="1356">
        <f>SUM(J33:J37)</f>
        <v>0</v>
      </c>
    </row>
    <row r="39" spans="1:12">
      <c r="A39" s="550">
        <f t="shared" si="0"/>
        <v>22</v>
      </c>
      <c r="C39" s="555"/>
      <c r="D39" s="569"/>
      <c r="E39" s="569"/>
      <c r="F39" s="571"/>
      <c r="G39" s="571"/>
      <c r="H39" s="569"/>
      <c r="I39" s="571"/>
      <c r="J39" s="571"/>
      <c r="K39" s="571"/>
    </row>
    <row r="40" spans="1:12" ht="13.5" thickBot="1">
      <c r="A40" s="550">
        <f t="shared" si="0"/>
        <v>23</v>
      </c>
      <c r="C40" s="555" t="str">
        <f>'WP FR-16(7)(v)-KW &amp; KWH @Gen'!C38</f>
        <v>Total Retail</v>
      </c>
      <c r="D40" s="1352">
        <f>D38+D30</f>
        <v>140014</v>
      </c>
      <c r="E40" s="299">
        <f>E38+E30</f>
        <v>6350638</v>
      </c>
      <c r="F40" s="616"/>
      <c r="G40" s="616"/>
      <c r="H40" s="1352">
        <f>H38+H30</f>
        <v>243058</v>
      </c>
      <c r="I40" s="607">
        <f>I38+I30</f>
        <v>1.0000000000000002</v>
      </c>
      <c r="J40" s="607">
        <f>J38+J30</f>
        <v>1</v>
      </c>
      <c r="K40" s="571"/>
    </row>
    <row r="41" spans="1:12" ht="13.5" thickTop="1">
      <c r="A41" s="550"/>
      <c r="C41" s="617"/>
      <c r="D41" s="617"/>
      <c r="E41" s="12"/>
      <c r="F41" s="616"/>
      <c r="G41" s="616"/>
      <c r="H41" s="616"/>
      <c r="I41" s="616"/>
      <c r="J41" s="618"/>
      <c r="K41" s="571"/>
    </row>
    <row r="42" spans="1:12">
      <c r="A42" s="550"/>
      <c r="B42" s="588" t="s">
        <v>1656</v>
      </c>
      <c r="C42" s="571"/>
      <c r="D42" s="571"/>
      <c r="E42" s="571"/>
      <c r="F42" s="571"/>
      <c r="G42" s="571"/>
      <c r="H42" s="571"/>
      <c r="I42" s="571"/>
      <c r="J42" s="571"/>
      <c r="K42" s="571"/>
      <c r="L42" s="571"/>
    </row>
    <row r="43" spans="1:12">
      <c r="A43" s="550" t="s">
        <v>265</v>
      </c>
      <c r="E43" s="571"/>
      <c r="F43" s="571"/>
      <c r="G43" s="571"/>
      <c r="H43" s="571"/>
      <c r="I43" s="571"/>
      <c r="J43" s="571"/>
      <c r="K43" s="571"/>
      <c r="L43" s="571"/>
    </row>
    <row r="44" spans="1:12">
      <c r="A44" s="548" t="s">
        <v>265</v>
      </c>
      <c r="E44" s="571"/>
      <c r="F44" s="616" t="s">
        <v>265</v>
      </c>
      <c r="G44" s="616"/>
      <c r="H44" s="616"/>
      <c r="I44" s="616"/>
      <c r="J44" s="571"/>
      <c r="K44" s="571"/>
      <c r="L44" s="571"/>
    </row>
    <row r="45" spans="1:12">
      <c r="A45" s="548" t="s">
        <v>265</v>
      </c>
    </row>
    <row r="46" spans="1:12">
      <c r="A46" s="548" t="s">
        <v>265</v>
      </c>
    </row>
    <row r="47" spans="1:12">
      <c r="A47" s="548" t="s">
        <v>265</v>
      </c>
      <c r="D47" s="588"/>
    </row>
    <row r="48" spans="1:12">
      <c r="A48" s="548"/>
      <c r="C48" s="588"/>
      <c r="D48" s="588"/>
    </row>
    <row r="49" spans="1:1">
      <c r="A49" s="588"/>
    </row>
    <row r="556" spans="6:6">
      <c r="F556" s="528">
        <v>0</v>
      </c>
    </row>
  </sheetData>
  <printOptions horizontalCentered="1"/>
  <pageMargins left="0.75" right="0.75" top="1" bottom="1" header="0.5" footer="0.5"/>
  <pageSetup scale="74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>
    <tabColor theme="6" tint="-0.249977111117893"/>
  </sheetPr>
  <dimension ref="A1:Q103"/>
  <sheetViews>
    <sheetView topLeftCell="D40" zoomScaleNormal="100" zoomScaleSheetLayoutView="75" workbookViewId="0">
      <selection activeCell="A992" sqref="A992"/>
    </sheetView>
  </sheetViews>
  <sheetFormatPr defaultColWidth="8.88671875" defaultRowHeight="12.75"/>
  <cols>
    <col min="1" max="1" width="4.77734375" style="528" customWidth="1"/>
    <col min="2" max="2" width="2.44140625" style="528" customWidth="1"/>
    <col min="3" max="3" width="28.44140625" style="528" customWidth="1"/>
    <col min="4" max="4" width="16.33203125" style="528" customWidth="1"/>
    <col min="5" max="5" width="13.21875" style="528" customWidth="1"/>
    <col min="6" max="6" width="3.21875" style="571" customWidth="1"/>
    <col min="7" max="7" width="13.109375" style="528" customWidth="1"/>
    <col min="8" max="8" width="11.77734375" style="528" customWidth="1"/>
    <col min="9" max="9" width="12.6640625" style="528" customWidth="1"/>
    <col min="10" max="14" width="8.88671875" style="528"/>
    <col min="15" max="15" width="11.44140625" style="528" customWidth="1"/>
    <col min="16" max="16384" width="8.88671875" style="528"/>
  </cols>
  <sheetData>
    <row r="1" spans="1:9">
      <c r="A1" s="854" t="str">
        <f>'WP FR-16(7)(v)-KW &amp; KWH @Gen'!A1</f>
        <v>DUKE ENERGY KENTUCKY, INC.</v>
      </c>
      <c r="H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H2" s="1042" t="str">
        <f>'WP FR-16(7)(v)-KW &amp; KWH @Gen'!G2</f>
        <v>Witness Responsible:</v>
      </c>
    </row>
    <row r="3" spans="1:9">
      <c r="A3" s="854" t="str">
        <f>case_name</f>
        <v>CASE NO: 2017-00321</v>
      </c>
      <c r="H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H4" s="1035" t="s">
        <v>1281</v>
      </c>
    </row>
    <row r="5" spans="1:9">
      <c r="A5" s="854" t="str">
        <f>time_period</f>
        <v>TWELVE MONTHS ENDING DECEMBER 31, 2018</v>
      </c>
    </row>
    <row r="6" spans="1:9">
      <c r="A6" s="587"/>
    </row>
    <row r="7" spans="1:9">
      <c r="A7" s="1055" t="s">
        <v>1677</v>
      </c>
      <c r="C7" s="960"/>
      <c r="D7" s="960"/>
      <c r="E7" s="960"/>
      <c r="F7" s="610"/>
    </row>
    <row r="8" spans="1:9">
      <c r="A8" s="1355"/>
      <c r="C8" s="960"/>
      <c r="D8" s="960"/>
      <c r="E8" s="960"/>
      <c r="F8" s="610"/>
    </row>
    <row r="9" spans="1:9">
      <c r="C9" s="619"/>
      <c r="D9" s="619"/>
      <c r="E9" s="619"/>
      <c r="F9" s="812"/>
    </row>
    <row r="10" spans="1:9">
      <c r="C10" s="619"/>
      <c r="D10" s="619"/>
      <c r="E10" s="619"/>
      <c r="F10" s="812"/>
      <c r="H10" s="590"/>
      <c r="I10" s="590"/>
    </row>
    <row r="11" spans="1:9">
      <c r="G11" s="619" t="s">
        <v>464</v>
      </c>
      <c r="H11" s="590"/>
      <c r="I11" s="590"/>
    </row>
    <row r="12" spans="1:9">
      <c r="G12" s="960" t="s">
        <v>1678</v>
      </c>
      <c r="H12" s="620"/>
      <c r="I12" s="590"/>
    </row>
    <row r="13" spans="1:9">
      <c r="A13" s="590" t="s">
        <v>340</v>
      </c>
      <c r="B13" s="590"/>
      <c r="D13" s="960" t="s">
        <v>1678</v>
      </c>
      <c r="E13" s="960" t="s">
        <v>1679</v>
      </c>
      <c r="G13" s="590" t="s">
        <v>1684</v>
      </c>
      <c r="H13" s="590" t="s">
        <v>752</v>
      </c>
      <c r="I13" s="590"/>
    </row>
    <row r="14" spans="1:9">
      <c r="A14" s="622" t="s">
        <v>344</v>
      </c>
      <c r="B14" s="1477"/>
      <c r="C14" s="1477" t="s">
        <v>782</v>
      </c>
      <c r="D14" s="1477" t="s">
        <v>1681</v>
      </c>
      <c r="E14" s="1477" t="s">
        <v>1441</v>
      </c>
      <c r="F14" s="1477"/>
      <c r="G14" s="1341" t="s">
        <v>1685</v>
      </c>
      <c r="H14" s="645" t="s">
        <v>666</v>
      </c>
      <c r="I14" s="590"/>
    </row>
    <row r="15" spans="1:9">
      <c r="A15" s="550">
        <v>1</v>
      </c>
      <c r="B15" s="960"/>
      <c r="H15" s="590"/>
      <c r="I15" s="590"/>
    </row>
    <row r="16" spans="1:9">
      <c r="A16" s="550">
        <v>2</v>
      </c>
      <c r="C16" s="553" t="s">
        <v>1215</v>
      </c>
      <c r="D16" s="553"/>
      <c r="E16" s="553"/>
      <c r="F16" s="1354"/>
      <c r="H16" s="590"/>
      <c r="I16" s="590"/>
    </row>
    <row r="17" spans="1:10">
      <c r="A17" s="550">
        <v>3</v>
      </c>
      <c r="B17" s="548"/>
      <c r="C17" s="555" t="str">
        <f>'WP FR-16(7)(v)-KW &amp; KWH @Gen'!C17</f>
        <v>Residential</v>
      </c>
      <c r="D17" s="611">
        <f>'FR-16(7)(v)-3 PROD Demand'!G881</f>
        <v>120391018</v>
      </c>
      <c r="E17" s="555"/>
      <c r="F17" s="617"/>
      <c r="G17" s="1514">
        <f>ROUND(G31*J42,0)</f>
        <v>1370864</v>
      </c>
      <c r="H17" s="556">
        <f>ROUND(G17/$G$31,5)</f>
        <v>0.91503000000000001</v>
      </c>
      <c r="I17" s="556"/>
      <c r="J17" s="623"/>
    </row>
    <row r="18" spans="1:10">
      <c r="A18" s="550">
        <v>4</v>
      </c>
      <c r="B18" s="548"/>
      <c r="C18" s="555"/>
      <c r="D18" s="611"/>
      <c r="E18" s="555"/>
      <c r="F18" s="617"/>
      <c r="G18" s="1353"/>
      <c r="H18" s="556"/>
      <c r="I18" s="556"/>
      <c r="J18" s="623"/>
    </row>
    <row r="19" spans="1:10">
      <c r="A19" s="550">
        <v>5</v>
      </c>
      <c r="B19" s="548"/>
      <c r="C19" s="555" t="str">
        <f>'WP FR-16(7)(v)-KW &amp; KWH @Gen'!C18</f>
        <v>Dist Secondary - DS</v>
      </c>
      <c r="D19" s="611">
        <f>'FR-16(7)(v)-3 PROD Demand'!H881</f>
        <v>89967454</v>
      </c>
      <c r="E19" s="1490">
        <f>1-SUM(E20:E28)</f>
        <v>0.48926000000000003</v>
      </c>
      <c r="F19" s="617"/>
      <c r="G19" s="1514">
        <f>G29-SUM(G20:G28)</f>
        <v>62282.329999999842</v>
      </c>
      <c r="H19" s="556">
        <f>1-H17-SUM(H20:H28)</f>
        <v>4.1579999999999992E-2</v>
      </c>
      <c r="I19" s="556"/>
      <c r="J19" s="623"/>
    </row>
    <row r="20" spans="1:10">
      <c r="A20" s="550">
        <v>6</v>
      </c>
      <c r="B20" s="548"/>
      <c r="C20" s="555" t="str">
        <f>'WP FR-16(7)(v)-KW &amp; KWH @Gen'!C19</f>
        <v>Dist Secondary - GS-FL</v>
      </c>
      <c r="D20" s="1486">
        <f>'FR-16(7)(v)-3 PROD Demand'!I881</f>
        <v>589997</v>
      </c>
      <c r="E20" s="1490">
        <f>ROUND(D20/$D$29,5)</f>
        <v>3.2100000000000002E-3</v>
      </c>
      <c r="F20" s="617"/>
      <c r="G20" s="56">
        <f t="shared" ref="G20:G27" si="0">ROUND($G$29*E20,0)</f>
        <v>409</v>
      </c>
      <c r="H20" s="556">
        <f t="shared" ref="H20:H28" si="1">ROUND(G20/$G$31,5)</f>
        <v>2.7E-4</v>
      </c>
      <c r="I20" s="556"/>
      <c r="J20" s="623"/>
    </row>
    <row r="21" spans="1:10">
      <c r="A21" s="550">
        <v>7</v>
      </c>
      <c r="B21" s="548"/>
      <c r="C21" s="555" t="str">
        <f>'WP FR-16(7)(v)-KW &amp; KWH @Gen'!C20</f>
        <v>Dist Secondary - EH</v>
      </c>
      <c r="D21" s="1486">
        <f>'FR-16(7)(v)-3 PROD Demand'!J881</f>
        <v>623628</v>
      </c>
      <c r="E21" s="1490">
        <f t="shared" ref="E21:E28" si="2">ROUND(D21/$D$29,5)</f>
        <v>3.3899999999999998E-3</v>
      </c>
      <c r="F21" s="617"/>
      <c r="G21" s="56">
        <f t="shared" si="0"/>
        <v>432</v>
      </c>
      <c r="H21" s="556">
        <f t="shared" si="1"/>
        <v>2.9E-4</v>
      </c>
      <c r="I21" s="556"/>
      <c r="J21" s="623"/>
    </row>
    <row r="22" spans="1:10">
      <c r="A22" s="550">
        <v>8</v>
      </c>
      <c r="B22" s="548"/>
      <c r="C22" s="555" t="str">
        <f>'WP FR-16(7)(v)-KW &amp; KWH @Gen'!C21</f>
        <v>Dist Secondary - SP</v>
      </c>
      <c r="D22" s="1486">
        <f>'FR-16(7)(v)-3 PROD Demand'!K881</f>
        <v>28730</v>
      </c>
      <c r="E22" s="1490">
        <f t="shared" si="2"/>
        <v>1.6000000000000001E-4</v>
      </c>
      <c r="F22" s="617"/>
      <c r="G22" s="56">
        <f t="shared" si="0"/>
        <v>20</v>
      </c>
      <c r="H22" s="556">
        <f t="shared" si="1"/>
        <v>1.0000000000000001E-5</v>
      </c>
      <c r="I22" s="556"/>
      <c r="J22" s="623"/>
    </row>
    <row r="23" spans="1:10">
      <c r="A23" s="550">
        <v>9</v>
      </c>
      <c r="B23" s="548"/>
      <c r="C23" s="555" t="str">
        <f>'WP FR-16(7)(v)-KW &amp; KWH @Gen'!C22</f>
        <v>Dist Secondary - DT</v>
      </c>
      <c r="D23" s="1486">
        <f>'FR-16(7)(v)-3 PROD Demand'!L881</f>
        <v>45903624</v>
      </c>
      <c r="E23" s="1490">
        <f t="shared" si="2"/>
        <v>0.24964</v>
      </c>
      <c r="F23" s="617"/>
      <c r="G23" s="56">
        <f t="shared" si="0"/>
        <v>31779</v>
      </c>
      <c r="H23" s="556">
        <f t="shared" si="1"/>
        <v>2.121E-2</v>
      </c>
      <c r="I23" s="556"/>
      <c r="J23" s="623"/>
    </row>
    <row r="24" spans="1:10">
      <c r="A24" s="550">
        <v>10</v>
      </c>
      <c r="B24" s="548"/>
      <c r="C24" s="555" t="str">
        <f>'WP FR-16(7)(v)-KW &amp; KWH @Gen'!C23</f>
        <v>Dist Primary - DT</v>
      </c>
      <c r="D24" s="1486">
        <f>'FR-16(7)(v)-3 PROD Demand'!M881</f>
        <v>30722085</v>
      </c>
      <c r="E24" s="1490">
        <f t="shared" si="2"/>
        <v>0.16708000000000001</v>
      </c>
      <c r="F24" s="617"/>
      <c r="G24" s="56">
        <f t="shared" si="0"/>
        <v>21269</v>
      </c>
      <c r="H24" s="556">
        <f t="shared" si="1"/>
        <v>1.4200000000000001E-2</v>
      </c>
      <c r="I24" s="556"/>
      <c r="J24" s="623"/>
    </row>
    <row r="25" spans="1:10">
      <c r="A25" s="550">
        <v>11</v>
      </c>
      <c r="B25" s="548"/>
      <c r="C25" s="555" t="s">
        <v>763</v>
      </c>
      <c r="D25" s="1486">
        <f>'FR-16(7)(v)-3 PROD Demand'!N881</f>
        <v>926746</v>
      </c>
      <c r="E25" s="1490">
        <f t="shared" si="2"/>
        <v>5.0400000000000002E-3</v>
      </c>
      <c r="F25" s="617"/>
      <c r="G25" s="56">
        <f t="shared" si="0"/>
        <v>642</v>
      </c>
      <c r="H25" s="556">
        <f t="shared" si="1"/>
        <v>4.2999999999999999E-4</v>
      </c>
      <c r="I25" s="556"/>
      <c r="J25" s="623"/>
    </row>
    <row r="26" spans="1:10">
      <c r="A26" s="550">
        <v>12</v>
      </c>
      <c r="B26" s="548"/>
      <c r="C26" s="555" t="str">
        <f>'WP FR-16(7)(v)-KW &amp; KWH @Gen'!C25</f>
        <v>Transmission</v>
      </c>
      <c r="D26" s="1486">
        <f>'FR-16(7)(v)-3 PROD Demand'!O881</f>
        <v>13220511</v>
      </c>
      <c r="E26" s="1490">
        <f t="shared" si="2"/>
        <v>7.1900000000000006E-2</v>
      </c>
      <c r="F26" s="617"/>
      <c r="G26" s="56">
        <f t="shared" si="0"/>
        <v>9153</v>
      </c>
      <c r="H26" s="556">
        <f t="shared" si="1"/>
        <v>6.11E-3</v>
      </c>
      <c r="I26" s="556"/>
      <c r="J26" s="623"/>
    </row>
    <row r="27" spans="1:10">
      <c r="A27" s="550">
        <v>13</v>
      </c>
      <c r="B27" s="548"/>
      <c r="C27" s="555" t="str">
        <f>'WP FR-16(7)(v)-KW &amp; KWH @Gen'!C26</f>
        <v>Lighting</v>
      </c>
      <c r="D27" s="1486">
        <f>'FR-16(7)(v)-3 PROD Demand'!P881</f>
        <v>1889364</v>
      </c>
      <c r="E27" s="1490">
        <f t="shared" si="2"/>
        <v>1.0279999999999999E-2</v>
      </c>
      <c r="F27" s="617"/>
      <c r="G27" s="56">
        <f t="shared" si="0"/>
        <v>1309</v>
      </c>
      <c r="H27" s="556">
        <f t="shared" si="1"/>
        <v>8.7000000000000001E-4</v>
      </c>
      <c r="I27" s="556"/>
      <c r="J27" s="623"/>
    </row>
    <row r="28" spans="1:10">
      <c r="A28" s="550">
        <v>14</v>
      </c>
      <c r="B28" s="548"/>
      <c r="C28" s="555" t="str">
        <f>'WP FR-16(7)(v)-KW &amp; KWH @Gen'!C27</f>
        <v>Other</v>
      </c>
      <c r="D28" s="1487">
        <f>'FR-16(7)(v)-3 PROD Demand'!Q881</f>
        <v>7414</v>
      </c>
      <c r="E28" s="1490">
        <f t="shared" si="2"/>
        <v>4.0000000000000003E-5</v>
      </c>
      <c r="F28" s="617"/>
      <c r="G28" s="307">
        <f>ROUND($G$29*E28,0)</f>
        <v>5</v>
      </c>
      <c r="H28" s="556">
        <f t="shared" si="1"/>
        <v>0</v>
      </c>
      <c r="I28" s="556"/>
      <c r="J28" s="623"/>
    </row>
    <row r="29" spans="1:10" ht="13.5" thickBot="1">
      <c r="A29" s="550">
        <v>15</v>
      </c>
      <c r="B29" s="548"/>
      <c r="C29" s="1488" t="s">
        <v>1682</v>
      </c>
      <c r="D29" s="624">
        <f>SUM(D19:D28)</f>
        <v>183879553</v>
      </c>
      <c r="E29" s="1491">
        <f>SUM(E19:E28)</f>
        <v>1</v>
      </c>
      <c r="F29" s="617"/>
      <c r="G29" s="624">
        <f>G31-G17</f>
        <v>127300.32999999984</v>
      </c>
      <c r="H29" s="1359">
        <f>SUM(H19:H28)</f>
        <v>8.4970000000000004E-2</v>
      </c>
      <c r="I29" s="556"/>
      <c r="J29" s="623"/>
    </row>
    <row r="30" spans="1:10" ht="13.5" thickTop="1">
      <c r="A30" s="550">
        <v>16</v>
      </c>
      <c r="C30" s="555"/>
      <c r="D30" s="555"/>
      <c r="E30" s="555"/>
      <c r="F30" s="617"/>
      <c r="G30" s="625"/>
      <c r="H30" s="571"/>
      <c r="I30" s="571"/>
      <c r="J30" s="623"/>
    </row>
    <row r="31" spans="1:10" ht="13.5" thickBot="1">
      <c r="A31" s="550">
        <v>17</v>
      </c>
      <c r="C31" s="555" t="s">
        <v>1683</v>
      </c>
      <c r="D31" s="1489">
        <f>D29+D17</f>
        <v>304270571</v>
      </c>
      <c r="E31" s="555"/>
      <c r="F31" s="617"/>
      <c r="G31" s="1621">
        <f>D44</f>
        <v>1498164.3299999998</v>
      </c>
      <c r="H31" s="607">
        <f>H29+H17</f>
        <v>1</v>
      </c>
      <c r="I31" s="571"/>
      <c r="J31" s="623"/>
    </row>
    <row r="32" spans="1:10" ht="13.5" thickTop="1">
      <c r="A32" s="550">
        <v>18</v>
      </c>
      <c r="C32" s="555"/>
      <c r="D32" s="555"/>
      <c r="E32" s="555"/>
      <c r="F32" s="617"/>
      <c r="G32" s="625"/>
      <c r="H32" s="571"/>
      <c r="I32" s="571"/>
      <c r="J32" s="623"/>
    </row>
    <row r="33" spans="1:10">
      <c r="A33" s="550">
        <v>19</v>
      </c>
      <c r="C33" s="555"/>
      <c r="D33" s="555"/>
      <c r="E33" s="555"/>
      <c r="F33" s="617"/>
      <c r="G33" s="626"/>
      <c r="H33" s="606"/>
      <c r="I33" s="606"/>
    </row>
    <row r="34" spans="1:10">
      <c r="A34" s="550">
        <v>20</v>
      </c>
      <c r="C34" s="555"/>
      <c r="D34" s="555"/>
      <c r="E34" s="555"/>
      <c r="F34" s="617"/>
      <c r="H34" s="606"/>
      <c r="I34" s="606"/>
    </row>
    <row r="35" spans="1:10">
      <c r="A35" s="550">
        <v>21</v>
      </c>
      <c r="C35" s="1492"/>
      <c r="D35" s="1492" t="s">
        <v>1478</v>
      </c>
      <c r="E35" s="1492" t="s">
        <v>1478</v>
      </c>
      <c r="F35" s="1493"/>
      <c r="G35" s="1492" t="s">
        <v>1478</v>
      </c>
      <c r="H35" s="1495"/>
      <c r="I35" s="606"/>
    </row>
    <row r="36" spans="1:10">
      <c r="A36" s="550">
        <v>22</v>
      </c>
      <c r="C36" s="960"/>
      <c r="D36" s="1492" t="s">
        <v>1687</v>
      </c>
      <c r="E36" s="1492" t="s">
        <v>1690</v>
      </c>
      <c r="F36" s="1493"/>
      <c r="G36" s="1492" t="s">
        <v>1687</v>
      </c>
      <c r="H36" s="1495"/>
      <c r="I36" s="1492" t="s">
        <v>1687</v>
      </c>
    </row>
    <row r="37" spans="1:10">
      <c r="A37" s="550">
        <v>23</v>
      </c>
      <c r="C37" s="1492"/>
      <c r="D37" s="1492" t="s">
        <v>1688</v>
      </c>
      <c r="E37" s="1492" t="s">
        <v>1688</v>
      </c>
      <c r="F37" s="1493"/>
      <c r="G37" s="1494" t="s">
        <v>1691</v>
      </c>
      <c r="H37" s="1495" t="s">
        <v>335</v>
      </c>
      <c r="I37" s="1492" t="s">
        <v>1688</v>
      </c>
    </row>
    <row r="38" spans="1:10">
      <c r="A38" s="550">
        <v>24</v>
      </c>
      <c r="C38" s="1497" t="s">
        <v>1686</v>
      </c>
      <c r="D38" s="1498" t="s">
        <v>1716</v>
      </c>
      <c r="E38" s="1498" t="s">
        <v>1717</v>
      </c>
      <c r="F38" s="1497"/>
      <c r="G38" s="1497" t="s">
        <v>1690</v>
      </c>
      <c r="H38" s="1500" t="s">
        <v>1679</v>
      </c>
      <c r="I38" s="1499" t="s">
        <v>1689</v>
      </c>
      <c r="J38" s="1477" t="s">
        <v>1441</v>
      </c>
    </row>
    <row r="39" spans="1:10">
      <c r="A39" s="550">
        <v>25</v>
      </c>
      <c r="C39" s="555"/>
      <c r="D39" s="1496" t="s">
        <v>417</v>
      </c>
      <c r="E39" s="1496" t="s">
        <v>418</v>
      </c>
      <c r="F39" s="617"/>
      <c r="G39" s="1502" t="s">
        <v>419</v>
      </c>
      <c r="H39" s="1503" t="s">
        <v>420</v>
      </c>
      <c r="I39" s="1503" t="s">
        <v>778</v>
      </c>
      <c r="J39" s="651" t="s">
        <v>421</v>
      </c>
    </row>
    <row r="40" spans="1:10">
      <c r="A40" s="550">
        <v>26</v>
      </c>
      <c r="C40" s="555"/>
      <c r="D40" s="555"/>
      <c r="E40" s="555"/>
      <c r="F40" s="617"/>
      <c r="G40" s="1502" t="s">
        <v>1712</v>
      </c>
      <c r="H40" s="606"/>
      <c r="I40" s="1503" t="s">
        <v>1713</v>
      </c>
    </row>
    <row r="41" spans="1:10">
      <c r="A41" s="550">
        <v>27</v>
      </c>
      <c r="C41" s="555"/>
      <c r="D41" s="555"/>
      <c r="E41" s="555"/>
      <c r="F41" s="617"/>
      <c r="G41" s="1502"/>
      <c r="H41" s="606"/>
      <c r="I41" s="606"/>
    </row>
    <row r="42" spans="1:10">
      <c r="A42" s="550">
        <v>28</v>
      </c>
      <c r="C42" s="555" t="s">
        <v>435</v>
      </c>
      <c r="D42" s="1510">
        <f>O102</f>
        <v>1373602.8399999999</v>
      </c>
      <c r="E42" s="1353">
        <v>128486721</v>
      </c>
      <c r="F42" s="1357"/>
      <c r="G42" s="1509">
        <f>ROUND(D42/E42,6)</f>
        <v>1.0691000000000001E-2</v>
      </c>
      <c r="H42" s="1506">
        <f>D17</f>
        <v>120391018</v>
      </c>
      <c r="I42" s="1506">
        <f>ROUND(G42*H42,0)</f>
        <v>1287100</v>
      </c>
      <c r="J42" s="556">
        <f>1-J43</f>
        <v>0.91502899999999998</v>
      </c>
    </row>
    <row r="43" spans="1:10">
      <c r="A43" s="550">
        <v>29</v>
      </c>
      <c r="C43" s="555" t="s">
        <v>1692</v>
      </c>
      <c r="D43" s="1350">
        <f>O79</f>
        <v>124561.48999999999</v>
      </c>
      <c r="E43" s="1350">
        <f>E44-E42</f>
        <v>191769481</v>
      </c>
      <c r="F43" s="1357"/>
      <c r="G43" s="1509">
        <f>ROUND(D43/E43,6)</f>
        <v>6.4999999999999997E-4</v>
      </c>
      <c r="H43" s="1506">
        <f>D29</f>
        <v>183879553</v>
      </c>
      <c r="I43" s="1506">
        <f>ROUND(G43*H43,0)</f>
        <v>119522</v>
      </c>
      <c r="J43" s="556">
        <f>ROUND(I43/I44,6)</f>
        <v>8.4971000000000005E-2</v>
      </c>
    </row>
    <row r="44" spans="1:10" ht="13.5" thickBot="1">
      <c r="A44" s="550">
        <v>30</v>
      </c>
      <c r="C44" s="555"/>
      <c r="D44" s="1508">
        <f>SUM(D42:D43)</f>
        <v>1498164.3299999998</v>
      </c>
      <c r="E44" s="1504">
        <v>320256202</v>
      </c>
      <c r="F44" s="1357"/>
      <c r="G44" s="1509">
        <f>ROUND(D44/E44,6)</f>
        <v>4.6779999999999999E-3</v>
      </c>
      <c r="H44" s="1508">
        <f>SUM(H42:H43)</f>
        <v>304270571</v>
      </c>
      <c r="I44" s="1508">
        <f>SUM(I42:I43)</f>
        <v>1406622</v>
      </c>
      <c r="J44" s="556">
        <f>SUM(J42:J43)</f>
        <v>1</v>
      </c>
    </row>
    <row r="45" spans="1:10" ht="13.5" thickTop="1">
      <c r="A45" s="550"/>
      <c r="C45" s="555"/>
      <c r="D45" s="1350"/>
      <c r="E45" s="1350"/>
      <c r="F45" s="1357"/>
      <c r="G45" s="1507"/>
      <c r="H45" s="1506"/>
      <c r="I45" s="1506"/>
      <c r="J45" s="1505"/>
    </row>
    <row r="46" spans="1:10">
      <c r="A46" s="550"/>
      <c r="C46" s="617"/>
      <c r="D46" s="617"/>
      <c r="E46" s="617"/>
      <c r="F46" s="617"/>
      <c r="G46" s="12"/>
      <c r="H46" s="12"/>
      <c r="I46" s="12"/>
    </row>
    <row r="47" spans="1:10">
      <c r="A47" s="550"/>
      <c r="B47" s="651" t="s">
        <v>454</v>
      </c>
      <c r="C47" s="627" t="s">
        <v>1680</v>
      </c>
      <c r="D47" s="627"/>
      <c r="E47" s="627"/>
      <c r="F47" s="673"/>
    </row>
    <row r="48" spans="1:10">
      <c r="A48" s="548"/>
      <c r="B48" s="886" t="s">
        <v>455</v>
      </c>
      <c r="C48" s="858" t="s">
        <v>1360</v>
      </c>
      <c r="D48" s="858"/>
      <c r="E48" s="858"/>
      <c r="F48" s="1128"/>
    </row>
    <row r="49" spans="1:17">
      <c r="A49" s="548"/>
      <c r="B49" s="1501" t="s">
        <v>456</v>
      </c>
      <c r="C49" s="1515" t="s">
        <v>1856</v>
      </c>
      <c r="D49" s="858"/>
      <c r="E49" s="858"/>
      <c r="F49" s="1128"/>
    </row>
    <row r="50" spans="1:17">
      <c r="A50" s="548"/>
      <c r="B50" s="1501" t="s">
        <v>912</v>
      </c>
      <c r="C50" s="1515" t="s">
        <v>1715</v>
      </c>
      <c r="D50" s="858"/>
      <c r="E50" s="858"/>
      <c r="F50" s="1128"/>
    </row>
    <row r="51" spans="1:17">
      <c r="A51" s="548"/>
      <c r="C51" s="627"/>
      <c r="D51" s="627"/>
      <c r="E51" s="627"/>
      <c r="F51" s="673"/>
    </row>
    <row r="52" spans="1:17">
      <c r="A52" s="548"/>
      <c r="C52" s="627"/>
      <c r="D52" s="627"/>
      <c r="E52" s="627"/>
      <c r="F52" s="673"/>
    </row>
    <row r="53" spans="1:17">
      <c r="A53" s="548"/>
      <c r="C53" s="627"/>
      <c r="D53" s="627"/>
      <c r="E53" s="627"/>
      <c r="F53" s="673"/>
      <c r="L53" s="854" t="str">
        <f>co_name</f>
        <v>DUKE ENERGY KENTUCKY, INC.</v>
      </c>
      <c r="Q53" s="1042" t="str">
        <f>'WP FR-16(7)(v)-KW &amp; KWH @Gen'!G1</f>
        <v xml:space="preserve">Work Paper FR-16(7)(v) </v>
      </c>
    </row>
    <row r="54" spans="1:17">
      <c r="A54" s="548"/>
      <c r="C54" s="627"/>
      <c r="D54" s="627"/>
      <c r="E54" s="627"/>
      <c r="F54" s="673"/>
      <c r="L54" s="854" t="str">
        <f>coss_type</f>
        <v xml:space="preserve">ELECTRIC COST OF SERVICE STUDY </v>
      </c>
      <c r="Q54" s="1042" t="str">
        <f>'WP FR-16(7)(v)-KW &amp; KWH @Gen'!G2</f>
        <v>Witness Responsible:</v>
      </c>
    </row>
    <row r="55" spans="1:17">
      <c r="A55" s="548"/>
      <c r="C55" s="627"/>
      <c r="D55" s="627"/>
      <c r="E55" s="627"/>
      <c r="F55" s="673"/>
      <c r="L55" s="854" t="str">
        <f>case_name</f>
        <v>CASE NO: 2017-00321</v>
      </c>
      <c r="Q55" s="1042" t="str">
        <f>PROPER(Witness)</f>
        <v>James E. Ziolkowski</v>
      </c>
    </row>
    <row r="56" spans="1:17">
      <c r="A56" s="548"/>
      <c r="C56" s="627"/>
      <c r="D56" s="627"/>
      <c r="E56" s="627"/>
      <c r="F56" s="673"/>
      <c r="L56" s="854" t="str">
        <f>alloc_factors</f>
        <v>ALLOCATION FACTORS FOR COST OF SERVICE STUDY</v>
      </c>
      <c r="Q56" s="1035" t="s">
        <v>1714</v>
      </c>
    </row>
    <row r="57" spans="1:17">
      <c r="A57" s="548"/>
      <c r="C57" s="627"/>
      <c r="D57" s="627"/>
      <c r="E57" s="627"/>
      <c r="F57" s="673"/>
      <c r="L57" s="854" t="str">
        <f>time_period</f>
        <v>TWELVE MONTHS ENDING DECEMBER 31, 2018</v>
      </c>
    </row>
    <row r="58" spans="1:17">
      <c r="A58" s="548"/>
      <c r="C58" s="627"/>
      <c r="D58" s="627"/>
      <c r="E58" s="627"/>
      <c r="F58" s="673"/>
    </row>
    <row r="59" spans="1:17">
      <c r="A59" s="548"/>
      <c r="C59" s="627"/>
      <c r="D59" s="627"/>
      <c r="E59" s="627"/>
      <c r="F59" s="673"/>
    </row>
    <row r="60" spans="1:17">
      <c r="A60" s="548"/>
      <c r="C60" s="627"/>
      <c r="D60" s="627"/>
      <c r="E60" s="627"/>
      <c r="F60" s="673"/>
    </row>
    <row r="61" spans="1:17">
      <c r="A61" s="548"/>
      <c r="C61" s="627"/>
      <c r="D61" s="627"/>
      <c r="E61" s="627"/>
      <c r="F61" s="673"/>
    </row>
    <row r="62" spans="1:17">
      <c r="L62" s="1511" t="s">
        <v>1693</v>
      </c>
      <c r="M62" s="1512"/>
      <c r="N62" s="1512"/>
      <c r="O62" s="1513"/>
    </row>
    <row r="63" spans="1:17">
      <c r="L63" s="1511" t="s">
        <v>439</v>
      </c>
      <c r="M63" s="1511" t="s">
        <v>1694</v>
      </c>
      <c r="N63" s="1511" t="s">
        <v>1695</v>
      </c>
      <c r="O63" s="1513" t="s">
        <v>415</v>
      </c>
    </row>
    <row r="64" spans="1:17" ht="13.5">
      <c r="L64" s="1626" t="s">
        <v>1696</v>
      </c>
      <c r="M64" s="1635" t="s">
        <v>1697</v>
      </c>
      <c r="N64" s="1625" t="s">
        <v>1910</v>
      </c>
      <c r="O64" s="1628">
        <v>10997.78</v>
      </c>
    </row>
    <row r="65" spans="12:15" ht="13.5">
      <c r="L65" s="1629"/>
      <c r="M65" s="1627" t="s">
        <v>1698</v>
      </c>
      <c r="N65" s="1639" t="s">
        <v>1910</v>
      </c>
      <c r="O65" s="1640">
        <v>9446.99</v>
      </c>
    </row>
    <row r="66" spans="12:15" ht="13.5">
      <c r="L66" s="1629"/>
      <c r="M66" s="1627" t="s">
        <v>1699</v>
      </c>
      <c r="N66" s="1639" t="s">
        <v>1910</v>
      </c>
      <c r="O66" s="1640">
        <v>26252.27</v>
      </c>
    </row>
    <row r="67" spans="12:15" ht="13.5">
      <c r="L67" s="1629"/>
      <c r="M67" s="1627" t="s">
        <v>1700</v>
      </c>
      <c r="N67" s="1639" t="s">
        <v>1910</v>
      </c>
      <c r="O67" s="1640">
        <v>1655.78</v>
      </c>
    </row>
    <row r="68" spans="12:15" ht="13.5">
      <c r="L68" s="1629"/>
      <c r="M68" s="1627" t="s">
        <v>899</v>
      </c>
      <c r="N68" s="1639" t="s">
        <v>1910</v>
      </c>
      <c r="O68" s="1640">
        <v>6931.11</v>
      </c>
    </row>
    <row r="69" spans="12:15" ht="13.5">
      <c r="L69" s="1629"/>
      <c r="M69" s="1627" t="s">
        <v>1701</v>
      </c>
      <c r="N69" s="1639" t="s">
        <v>1910</v>
      </c>
      <c r="O69" s="1640">
        <v>7973.1</v>
      </c>
    </row>
    <row r="70" spans="12:15" ht="13.5">
      <c r="L70" s="1629"/>
      <c r="M70" s="1637" t="s">
        <v>1702</v>
      </c>
      <c r="N70" s="1633" t="s">
        <v>1910</v>
      </c>
      <c r="O70" s="1634">
        <v>11783.74</v>
      </c>
    </row>
    <row r="71" spans="12:15" ht="13.5">
      <c r="L71" s="1629"/>
      <c r="M71" s="1635" t="s">
        <v>1703</v>
      </c>
      <c r="N71" s="1625" t="s">
        <v>1910</v>
      </c>
      <c r="O71" s="1628">
        <v>14355.22</v>
      </c>
    </row>
    <row r="72" spans="12:15" ht="13.5">
      <c r="L72" s="1629"/>
      <c r="M72" s="1636"/>
      <c r="N72" s="1630" t="s">
        <v>1911</v>
      </c>
      <c r="O72" s="1631">
        <v>0</v>
      </c>
    </row>
    <row r="73" spans="12:15" ht="13.5">
      <c r="L73" s="1629"/>
      <c r="M73" s="1636"/>
      <c r="N73" s="1630" t="s">
        <v>1912</v>
      </c>
      <c r="O73" s="1631">
        <v>7334.41</v>
      </c>
    </row>
    <row r="74" spans="12:15" ht="13.5">
      <c r="L74" s="1629"/>
      <c r="M74" s="1627" t="s">
        <v>1704</v>
      </c>
      <c r="N74" s="1639" t="s">
        <v>1910</v>
      </c>
      <c r="O74" s="1640">
        <v>3736.48</v>
      </c>
    </row>
    <row r="75" spans="12:15" ht="13.5">
      <c r="L75" s="1629"/>
      <c r="M75" s="1627" t="s">
        <v>1705</v>
      </c>
      <c r="N75" s="1639" t="s">
        <v>1910</v>
      </c>
      <c r="O75" s="1640">
        <v>2987.18</v>
      </c>
    </row>
    <row r="76" spans="12:15" ht="13.5">
      <c r="L76" s="1629"/>
      <c r="M76" s="1635" t="s">
        <v>1706</v>
      </c>
      <c r="N76" s="1625" t="s">
        <v>1910</v>
      </c>
      <c r="O76" s="1628">
        <v>12800.84</v>
      </c>
    </row>
    <row r="77" spans="12:15" ht="13.5">
      <c r="L77" s="1629"/>
      <c r="M77" s="1637"/>
      <c r="N77" s="1633" t="s">
        <v>1912</v>
      </c>
      <c r="O77" s="1634">
        <v>7003.65</v>
      </c>
    </row>
    <row r="78" spans="12:15" ht="13.5">
      <c r="L78" s="1632"/>
      <c r="M78" s="1637" t="s">
        <v>1707</v>
      </c>
      <c r="N78" s="1633" t="s">
        <v>1910</v>
      </c>
      <c r="O78" s="1634">
        <v>1302.94</v>
      </c>
    </row>
    <row r="79" spans="12:15" ht="13.5">
      <c r="L79" s="1638" t="s">
        <v>1708</v>
      </c>
      <c r="M79" s="1625"/>
      <c r="N79" s="1625"/>
      <c r="O79" s="1628">
        <v>124561.48999999999</v>
      </c>
    </row>
    <row r="80" spans="12:15" ht="13.5">
      <c r="L80" s="1626" t="s">
        <v>1709</v>
      </c>
      <c r="M80" s="1626" t="s">
        <v>1697</v>
      </c>
      <c r="N80" s="1625" t="s">
        <v>1913</v>
      </c>
      <c r="O80" s="1628">
        <v>145969.28</v>
      </c>
    </row>
    <row r="81" spans="12:15" ht="13.5">
      <c r="L81" s="1629"/>
      <c r="M81" s="1632"/>
      <c r="N81" s="1633" t="s">
        <v>1914</v>
      </c>
      <c r="O81" s="1634">
        <v>348.43</v>
      </c>
    </row>
    <row r="82" spans="12:15" ht="13.5">
      <c r="L82" s="1629"/>
      <c r="M82" s="1626" t="s">
        <v>1698</v>
      </c>
      <c r="N82" s="1625" t="s">
        <v>1913</v>
      </c>
      <c r="O82" s="1628">
        <v>142360.25</v>
      </c>
    </row>
    <row r="83" spans="12:15" ht="13.5">
      <c r="L83" s="1629"/>
      <c r="M83" s="1632"/>
      <c r="N83" s="1633" t="s">
        <v>1914</v>
      </c>
      <c r="O83" s="1634">
        <v>287.27999999999997</v>
      </c>
    </row>
    <row r="84" spans="12:15" ht="13.5">
      <c r="L84" s="1629"/>
      <c r="M84" s="1638" t="s">
        <v>1699</v>
      </c>
      <c r="N84" s="1639" t="s">
        <v>1913</v>
      </c>
      <c r="O84" s="1640">
        <v>83917.78</v>
      </c>
    </row>
    <row r="85" spans="12:15" ht="13.5">
      <c r="L85" s="1629"/>
      <c r="M85" s="1626" t="s">
        <v>1700</v>
      </c>
      <c r="N85" s="1625" t="s">
        <v>1913</v>
      </c>
      <c r="O85" s="1628">
        <v>79471.33</v>
      </c>
    </row>
    <row r="86" spans="12:15" ht="13.5">
      <c r="L86" s="1629"/>
      <c r="M86" s="1632"/>
      <c r="N86" s="1633" t="s">
        <v>1914</v>
      </c>
      <c r="O86" s="1634">
        <v>291.22000000000003</v>
      </c>
    </row>
    <row r="87" spans="12:15" ht="13.5">
      <c r="L87" s="1629"/>
      <c r="M87" s="1626" t="s">
        <v>899</v>
      </c>
      <c r="N87" s="1625" t="s">
        <v>1913</v>
      </c>
      <c r="O87" s="1628">
        <v>90468.74</v>
      </c>
    </row>
    <row r="88" spans="12:15" ht="13.5">
      <c r="L88" s="1629"/>
      <c r="M88" s="1632"/>
      <c r="N88" s="1633" t="s">
        <v>1914</v>
      </c>
      <c r="O88" s="1634">
        <v>42.82</v>
      </c>
    </row>
    <row r="89" spans="12:15" ht="13.5">
      <c r="L89" s="1629"/>
      <c r="M89" s="1626" t="s">
        <v>1701</v>
      </c>
      <c r="N89" s="1625" t="s">
        <v>1913</v>
      </c>
      <c r="O89" s="1628">
        <v>117546.49</v>
      </c>
    </row>
    <row r="90" spans="12:15" ht="13.5">
      <c r="L90" s="1629"/>
      <c r="M90" s="1632"/>
      <c r="N90" s="1633" t="s">
        <v>1914</v>
      </c>
      <c r="O90" s="1634">
        <v>203.3</v>
      </c>
    </row>
    <row r="91" spans="12:15" ht="13.5">
      <c r="L91" s="1629"/>
      <c r="M91" s="1626" t="s">
        <v>1702</v>
      </c>
      <c r="N91" s="1625" t="s">
        <v>1913</v>
      </c>
      <c r="O91" s="1628">
        <v>109774.88</v>
      </c>
    </row>
    <row r="92" spans="12:15" ht="13.5">
      <c r="L92" s="1629"/>
      <c r="M92" s="1632"/>
      <c r="N92" s="1633" t="s">
        <v>1914</v>
      </c>
      <c r="O92" s="1634">
        <v>51.15</v>
      </c>
    </row>
    <row r="93" spans="12:15" ht="13.5">
      <c r="L93" s="1629"/>
      <c r="M93" s="1626" t="s">
        <v>1703</v>
      </c>
      <c r="N93" s="1625" t="s">
        <v>1913</v>
      </c>
      <c r="O93" s="1628">
        <v>120902.31</v>
      </c>
    </row>
    <row r="94" spans="12:15" ht="13.5">
      <c r="L94" s="1629"/>
      <c r="M94" s="1632"/>
      <c r="N94" s="1633" t="s">
        <v>1914</v>
      </c>
      <c r="O94" s="1634">
        <v>45.12</v>
      </c>
    </row>
    <row r="95" spans="12:15" ht="13.5">
      <c r="L95" s="1629"/>
      <c r="M95" s="1638" t="s">
        <v>1704</v>
      </c>
      <c r="N95" s="1639" t="s">
        <v>1913</v>
      </c>
      <c r="O95" s="1640">
        <v>109731.98</v>
      </c>
    </row>
    <row r="96" spans="12:15" ht="13.5">
      <c r="L96" s="1629"/>
      <c r="M96" s="1626" t="s">
        <v>1705</v>
      </c>
      <c r="N96" s="1625" t="s">
        <v>1913</v>
      </c>
      <c r="O96" s="1628">
        <v>122327.94</v>
      </c>
    </row>
    <row r="97" spans="12:15" ht="13.5">
      <c r="L97" s="1629"/>
      <c r="M97" s="1632"/>
      <c r="N97" s="1633" t="s">
        <v>1914</v>
      </c>
      <c r="O97" s="1634">
        <v>2325.1799999999998</v>
      </c>
    </row>
    <row r="98" spans="12:15" ht="13.5">
      <c r="L98" s="1629"/>
      <c r="M98" s="1626" t="s">
        <v>1706</v>
      </c>
      <c r="N98" s="1625" t="s">
        <v>1913</v>
      </c>
      <c r="O98" s="1628">
        <v>113482.66</v>
      </c>
    </row>
    <row r="99" spans="12:15" ht="13.5">
      <c r="L99" s="1629"/>
      <c r="M99" s="1632"/>
      <c r="N99" s="1633" t="s">
        <v>1914</v>
      </c>
      <c r="O99" s="1634">
        <v>109.96</v>
      </c>
    </row>
    <row r="100" spans="12:15" ht="13.5">
      <c r="L100" s="1629"/>
      <c r="M100" s="1626" t="s">
        <v>1707</v>
      </c>
      <c r="N100" s="1625" t="s">
        <v>1913</v>
      </c>
      <c r="O100" s="1628">
        <v>133666.59</v>
      </c>
    </row>
    <row r="101" spans="12:15" ht="13.5">
      <c r="L101" s="1632"/>
      <c r="M101" s="1632"/>
      <c r="N101" s="1633" t="s">
        <v>1914</v>
      </c>
      <c r="O101" s="1634">
        <v>278.14999999999998</v>
      </c>
    </row>
    <row r="102" spans="12:15" ht="13.5">
      <c r="L102" s="1638" t="s">
        <v>1710</v>
      </c>
      <c r="M102" s="1633"/>
      <c r="N102" s="1633"/>
      <c r="O102" s="1634">
        <v>1373602.8399999999</v>
      </c>
    </row>
    <row r="103" spans="12:15" ht="13.5">
      <c r="L103" s="1638" t="s">
        <v>1711</v>
      </c>
      <c r="M103" s="1639"/>
      <c r="N103" s="1639"/>
      <c r="O103" s="1640">
        <v>1498164.3299999998</v>
      </c>
    </row>
  </sheetData>
  <printOptions horizontalCentered="1"/>
  <pageMargins left="0.75" right="0.75" top="1" bottom="1" header="0.5" footer="0.5"/>
  <pageSetup scale="51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52" max="17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-0.249977111117893"/>
  </sheetPr>
  <dimension ref="A1:AC284"/>
  <sheetViews>
    <sheetView topLeftCell="A19" zoomScaleNormal="100" zoomScaleSheetLayoutView="75" workbookViewId="0">
      <selection activeCell="A992" sqref="A992"/>
    </sheetView>
  </sheetViews>
  <sheetFormatPr defaultColWidth="8.88671875" defaultRowHeight="12.75"/>
  <cols>
    <col min="1" max="1" width="4.6640625" style="528" customWidth="1"/>
    <col min="2" max="2" width="1.77734375" style="528" customWidth="1"/>
    <col min="3" max="3" width="23.21875" style="528" customWidth="1"/>
    <col min="4" max="4" width="1.77734375" style="528" customWidth="1"/>
    <col min="5" max="5" width="12.77734375" style="528" customWidth="1"/>
    <col min="6" max="6" width="2.88671875" style="528" customWidth="1"/>
    <col min="7" max="7" width="11.77734375" style="528" customWidth="1"/>
    <col min="8" max="8" width="3.109375" style="528" customWidth="1"/>
    <col min="9" max="9" width="9.5546875" style="528" customWidth="1"/>
    <col min="10" max="10" width="1.21875" style="571" customWidth="1"/>
    <col min="11" max="11" width="14.21875" style="528" customWidth="1"/>
    <col min="12" max="12" width="3.109375" style="528" customWidth="1"/>
    <col min="13" max="13" width="10.33203125" style="528" customWidth="1"/>
    <col min="14" max="14" width="2.77734375" style="528" customWidth="1"/>
    <col min="15" max="15" width="12.109375" style="528" customWidth="1"/>
    <col min="16" max="16" width="2.5546875" style="528" customWidth="1"/>
    <col min="17" max="17" width="8.21875" style="528" customWidth="1"/>
    <col min="18" max="18" width="0.88671875" style="528" customWidth="1"/>
    <col min="19" max="19" width="11.77734375" style="528" customWidth="1"/>
    <col min="20" max="20" width="2.21875" style="528" customWidth="1"/>
    <col min="21" max="21" width="9.21875" style="528" customWidth="1"/>
    <col min="22" max="22" width="14.44140625" style="528" customWidth="1"/>
    <col min="23" max="23" width="12.77734375" style="528" customWidth="1"/>
    <col min="24" max="24" width="14.6640625" style="528" customWidth="1"/>
    <col min="25" max="25" width="32.6640625" style="528" customWidth="1"/>
    <col min="26" max="26" width="21" style="528" customWidth="1"/>
    <col min="27" max="27" width="8.88671875" style="528"/>
    <col min="28" max="28" width="14.6640625" style="528" customWidth="1"/>
    <col min="29" max="29" width="14.44140625" style="528" customWidth="1"/>
    <col min="30" max="30" width="12.77734375" style="528" customWidth="1"/>
    <col min="31" max="31" width="1.77734375" style="528" customWidth="1"/>
    <col min="32" max="35" width="8.88671875" style="528"/>
    <col min="36" max="36" width="12.77734375" style="528" customWidth="1"/>
    <col min="37" max="16384" width="8.88671875" style="528"/>
  </cols>
  <sheetData>
    <row r="1" spans="1:13">
      <c r="A1" s="854" t="str">
        <f>'WP FR-16(7)(v)-KW &amp; KWH @Gen'!A1</f>
        <v>DUKE ENERGY KENTUCKY, INC.</v>
      </c>
      <c r="G1" s="529"/>
      <c r="H1" s="529"/>
      <c r="I1" s="529"/>
      <c r="J1" s="1338"/>
      <c r="K1" s="1042" t="str">
        <f>'WP FR-16(7)(v)-KW &amp; KWH @Gen'!G1</f>
        <v xml:space="preserve">Work Paper FR-16(7)(v) </v>
      </c>
    </row>
    <row r="2" spans="1:13">
      <c r="A2" s="854" t="str">
        <f>coss_type</f>
        <v xml:space="preserve">ELECTRIC COST OF SERVICE STUDY </v>
      </c>
      <c r="G2" s="529"/>
      <c r="H2" s="529"/>
      <c r="I2" s="529"/>
      <c r="J2" s="1338"/>
      <c r="K2" s="1042" t="str">
        <f>'WP FR-16(7)(v)-KW &amp; KWH @Gen'!G2</f>
        <v>Witness Responsible:</v>
      </c>
    </row>
    <row r="3" spans="1:13">
      <c r="A3" s="854" t="str">
        <f>case_name</f>
        <v>CASE NO: 2017-00321</v>
      </c>
      <c r="K3" s="1042" t="str">
        <f>PROPER(Witness)</f>
        <v>James E. Ziolkowski</v>
      </c>
    </row>
    <row r="4" spans="1:13">
      <c r="A4" s="854" t="str">
        <f>alloc_factors</f>
        <v>ALLOCATION FACTORS FOR COST OF SERVICE STUDY</v>
      </c>
      <c r="K4" s="1035" t="s">
        <v>1282</v>
      </c>
    </row>
    <row r="5" spans="1:13">
      <c r="A5" s="854" t="str">
        <f>time_period</f>
        <v>TWELVE MONTHS ENDING DECEMBER 31, 2018</v>
      </c>
      <c r="G5" s="529"/>
      <c r="H5" s="529"/>
      <c r="I5" s="529"/>
      <c r="J5" s="1338"/>
    </row>
    <row r="6" spans="1:13">
      <c r="A6" s="587"/>
    </row>
    <row r="7" spans="1:13">
      <c r="A7" s="1055" t="s">
        <v>783</v>
      </c>
    </row>
    <row r="9" spans="1:13">
      <c r="A9" s="608"/>
      <c r="M9" s="571"/>
    </row>
    <row r="10" spans="1:13">
      <c r="A10" s="608"/>
      <c r="F10" s="957"/>
    </row>
    <row r="11" spans="1:13">
      <c r="A11" s="608"/>
      <c r="E11" s="610" t="s">
        <v>784</v>
      </c>
      <c r="F11" s="957"/>
    </row>
    <row r="12" spans="1:13">
      <c r="E12" s="610" t="s">
        <v>771</v>
      </c>
      <c r="F12" s="956"/>
      <c r="G12" s="1178" t="s">
        <v>1452</v>
      </c>
      <c r="H12" s="1178"/>
      <c r="I12" s="1178"/>
      <c r="K12" s="1178" t="s">
        <v>1453</v>
      </c>
      <c r="L12" s="1178"/>
      <c r="M12" s="1178"/>
    </row>
    <row r="13" spans="1:13">
      <c r="A13" s="956" t="s">
        <v>460</v>
      </c>
      <c r="C13" s="540" t="s">
        <v>751</v>
      </c>
      <c r="D13" s="1048"/>
      <c r="E13" s="594" t="s">
        <v>494</v>
      </c>
      <c r="F13" s="956"/>
      <c r="G13" s="1088"/>
      <c r="I13" s="956" t="s">
        <v>780</v>
      </c>
      <c r="K13" s="1088"/>
      <c r="L13" s="956"/>
      <c r="M13" s="540" t="s">
        <v>780</v>
      </c>
    </row>
    <row r="14" spans="1:13">
      <c r="A14" s="955" t="s">
        <v>461</v>
      </c>
      <c r="C14" s="544" t="s">
        <v>754</v>
      </c>
      <c r="D14" s="1152"/>
      <c r="E14" s="1152" t="s">
        <v>755</v>
      </c>
      <c r="F14" s="956"/>
      <c r="G14" s="1313" t="s">
        <v>1655</v>
      </c>
      <c r="I14" s="1783" t="s">
        <v>786</v>
      </c>
      <c r="J14" s="703"/>
      <c r="K14" s="1038" t="s">
        <v>1654</v>
      </c>
      <c r="L14" s="662"/>
      <c r="M14" s="1783" t="s">
        <v>1223</v>
      </c>
    </row>
    <row r="15" spans="1:13">
      <c r="A15" s="550"/>
      <c r="C15" s="549"/>
      <c r="D15" s="549"/>
      <c r="E15" s="550" t="s">
        <v>417</v>
      </c>
      <c r="F15" s="956"/>
      <c r="G15" s="550" t="str">
        <f>"(2)="&amp;"(1) * "&amp;TEXT(G13,"##%")</f>
        <v>(2)=(1) * %</v>
      </c>
      <c r="I15" s="551" t="s">
        <v>419</v>
      </c>
      <c r="K15" s="550" t="str">
        <f>"(4)="&amp;"(1) * "&amp;TEXT(K13,"##%")</f>
        <v>(4)=(1) * %</v>
      </c>
      <c r="L15" s="956"/>
      <c r="M15" s="551" t="s">
        <v>778</v>
      </c>
    </row>
    <row r="16" spans="1:13">
      <c r="A16" s="550">
        <v>1</v>
      </c>
      <c r="C16" s="553" t="s">
        <v>1215</v>
      </c>
      <c r="D16" s="553"/>
      <c r="F16" s="956"/>
      <c r="L16" s="956"/>
    </row>
    <row r="17" spans="1:13">
      <c r="A17" s="550">
        <v>2</v>
      </c>
      <c r="C17" s="555" t="str">
        <f>'WP FR-16(7)(v)-KW &amp; KWH @Gen'!C17</f>
        <v>Residential</v>
      </c>
      <c r="D17" s="555"/>
      <c r="E17" s="600">
        <f>'WP FR-16(7)(v)-KW &amp; KWH @Dist'!L18</f>
        <v>316778</v>
      </c>
      <c r="F17" s="956"/>
      <c r="G17" s="630">
        <f>E17</f>
        <v>316778</v>
      </c>
      <c r="I17" s="556">
        <f>1-SUM(I18:I27)-I36</f>
        <v>0.44143000000000004</v>
      </c>
      <c r="J17" s="606"/>
      <c r="K17" s="604">
        <f t="shared" ref="K17:K26" si="0">E17</f>
        <v>316778</v>
      </c>
      <c r="L17" s="956"/>
      <c r="M17" s="556">
        <f>1-SUM(M18:M27)-M36</f>
        <v>0.44143000000000004</v>
      </c>
    </row>
    <row r="18" spans="1:13">
      <c r="A18" s="550">
        <v>3</v>
      </c>
      <c r="C18" s="555" t="str">
        <f>'WP FR-16(7)(v)-KW &amp; KWH @Gen'!C18</f>
        <v>Dist Secondary - DS</v>
      </c>
      <c r="D18" s="555"/>
      <c r="E18" s="600">
        <f>'WP FR-16(7)(v)-KW &amp; KWH @Dist'!L19</f>
        <v>211729</v>
      </c>
      <c r="F18" s="956"/>
      <c r="G18" s="630">
        <f t="shared" ref="G18:G27" si="1">E18</f>
        <v>211729</v>
      </c>
      <c r="I18" s="631">
        <f>ROUND(G18/$G$38,5)</f>
        <v>0.29504999999999998</v>
      </c>
      <c r="J18" s="632"/>
      <c r="K18" s="604">
        <f t="shared" si="0"/>
        <v>211729</v>
      </c>
      <c r="L18" s="956"/>
      <c r="M18" s="631">
        <f t="shared" ref="M18:M27" si="2">ROUND(K18/$K$38,5)</f>
        <v>0.29504999999999998</v>
      </c>
    </row>
    <row r="19" spans="1:13">
      <c r="A19" s="550">
        <v>4</v>
      </c>
      <c r="C19" s="555" t="str">
        <f>'WP FR-16(7)(v)-KW &amp; KWH @Gen'!C19</f>
        <v>Dist Secondary - GS-FL</v>
      </c>
      <c r="D19" s="555"/>
      <c r="E19" s="600">
        <f>'WP FR-16(7)(v)-KW &amp; KWH @Dist'!L20</f>
        <v>951</v>
      </c>
      <c r="F19" s="956"/>
      <c r="G19" s="630">
        <f t="shared" si="1"/>
        <v>951</v>
      </c>
      <c r="I19" s="631">
        <f t="shared" ref="I19:I27" si="3">ROUND(G19/$G$38,5)</f>
        <v>1.33E-3</v>
      </c>
      <c r="J19" s="632"/>
      <c r="K19" s="604">
        <f t="shared" si="0"/>
        <v>951</v>
      </c>
      <c r="L19" s="956"/>
      <c r="M19" s="631">
        <f t="shared" si="2"/>
        <v>1.33E-3</v>
      </c>
    </row>
    <row r="20" spans="1:13">
      <c r="A20" s="550">
        <v>5</v>
      </c>
      <c r="C20" s="555" t="str">
        <f>'WP FR-16(7)(v)-KW &amp; KWH @Gen'!C20</f>
        <v>Dist Secondary - EH</v>
      </c>
      <c r="D20" s="555"/>
      <c r="E20" s="600">
        <f>'WP FR-16(7)(v)-KW &amp; KWH @Dist'!L21</f>
        <v>4914</v>
      </c>
      <c r="F20" s="956"/>
      <c r="G20" s="630">
        <f t="shared" si="1"/>
        <v>4914</v>
      </c>
      <c r="I20" s="631">
        <f t="shared" si="3"/>
        <v>6.8500000000000002E-3</v>
      </c>
      <c r="J20" s="632"/>
      <c r="K20" s="604">
        <f t="shared" si="0"/>
        <v>4914</v>
      </c>
      <c r="L20" s="956"/>
      <c r="M20" s="631">
        <f t="shared" si="2"/>
        <v>6.8500000000000002E-3</v>
      </c>
    </row>
    <row r="21" spans="1:13">
      <c r="A21" s="550">
        <v>6</v>
      </c>
      <c r="C21" s="555" t="str">
        <f>'WP FR-16(7)(v)-KW &amp; KWH @Gen'!C21</f>
        <v>Dist Secondary - SP</v>
      </c>
      <c r="D21" s="555"/>
      <c r="E21" s="600">
        <f>'WP FR-16(7)(v)-KW &amp; KWH @Dist'!L22</f>
        <v>50</v>
      </c>
      <c r="F21" s="956"/>
      <c r="G21" s="630">
        <f t="shared" si="1"/>
        <v>50</v>
      </c>
      <c r="I21" s="631">
        <f t="shared" si="3"/>
        <v>6.9999999999999994E-5</v>
      </c>
      <c r="J21" s="632"/>
      <c r="K21" s="604">
        <f t="shared" si="0"/>
        <v>50</v>
      </c>
      <c r="L21" s="956"/>
      <c r="M21" s="631">
        <f t="shared" si="2"/>
        <v>6.9999999999999994E-5</v>
      </c>
    </row>
    <row r="22" spans="1:13">
      <c r="A22" s="550">
        <v>7</v>
      </c>
      <c r="C22" s="555" t="str">
        <f>'WP FR-16(7)(v)-KW &amp; KWH @Gen'!C22</f>
        <v>Dist Secondary - DT</v>
      </c>
      <c r="D22" s="555"/>
      <c r="E22" s="600">
        <f>'WP FR-16(7)(v)-KW &amp; KWH @Dist'!L23</f>
        <v>103637</v>
      </c>
      <c r="F22" s="956"/>
      <c r="G22" s="630">
        <f t="shared" si="1"/>
        <v>103637</v>
      </c>
      <c r="I22" s="631">
        <f t="shared" si="3"/>
        <v>0.14441999999999999</v>
      </c>
      <c r="J22" s="632"/>
      <c r="K22" s="604">
        <f t="shared" si="0"/>
        <v>103637</v>
      </c>
      <c r="L22" s="956"/>
      <c r="M22" s="631">
        <f t="shared" si="2"/>
        <v>0.14441999999999999</v>
      </c>
    </row>
    <row r="23" spans="1:13">
      <c r="A23" s="550">
        <v>8</v>
      </c>
      <c r="C23" s="555" t="str">
        <f>'WP FR-16(7)(v)-KW &amp; KWH @Gen'!C23</f>
        <v>Dist Primary - DT</v>
      </c>
      <c r="D23" s="555"/>
      <c r="E23" s="600">
        <f>'WP FR-16(7)(v)-KW &amp; KWH @Dist'!L24</f>
        <v>71563</v>
      </c>
      <c r="F23" s="956"/>
      <c r="G23" s="630">
        <f t="shared" si="1"/>
        <v>71563</v>
      </c>
      <c r="I23" s="631">
        <f t="shared" si="3"/>
        <v>9.9720000000000003E-2</v>
      </c>
      <c r="J23" s="632"/>
      <c r="K23" s="604">
        <f t="shared" si="0"/>
        <v>71563</v>
      </c>
      <c r="L23" s="956"/>
      <c r="M23" s="631">
        <f t="shared" si="2"/>
        <v>9.9720000000000003E-2</v>
      </c>
    </row>
    <row r="24" spans="1:13">
      <c r="A24" s="550">
        <v>9</v>
      </c>
      <c r="C24" s="555" t="s">
        <v>763</v>
      </c>
      <c r="D24" s="555"/>
      <c r="E24" s="600">
        <f>'WP FR-16(7)(v)-KW &amp; KWH @Dist'!L25</f>
        <v>2403</v>
      </c>
      <c r="F24" s="956"/>
      <c r="G24" s="630">
        <f t="shared" si="1"/>
        <v>2403</v>
      </c>
      <c r="I24" s="632">
        <f t="shared" si="3"/>
        <v>3.3500000000000001E-3</v>
      </c>
      <c r="J24" s="632"/>
      <c r="K24" s="604">
        <f t="shared" si="0"/>
        <v>2403</v>
      </c>
      <c r="L24" s="956"/>
      <c r="M24" s="632">
        <f t="shared" si="2"/>
        <v>3.3500000000000001E-3</v>
      </c>
    </row>
    <row r="25" spans="1:13">
      <c r="A25" s="550">
        <v>10</v>
      </c>
      <c r="C25" s="555" t="str">
        <f>'WP FR-16(7)(v)-KW &amp; KWH @Gen'!C25</f>
        <v>Transmission</v>
      </c>
      <c r="D25" s="555"/>
      <c r="E25" s="600">
        <f>'WP FR-16(7)(v)-KW &amp; KWH @Dist'!L26</f>
        <v>0</v>
      </c>
      <c r="F25" s="956"/>
      <c r="G25" s="630">
        <f t="shared" si="1"/>
        <v>0</v>
      </c>
      <c r="I25" s="631">
        <f t="shared" si="3"/>
        <v>0</v>
      </c>
      <c r="J25" s="632"/>
      <c r="K25" s="604">
        <f t="shared" si="0"/>
        <v>0</v>
      </c>
      <c r="L25" s="956"/>
      <c r="M25" s="631">
        <f t="shared" si="2"/>
        <v>0</v>
      </c>
    </row>
    <row r="26" spans="1:13">
      <c r="A26" s="550">
        <v>11</v>
      </c>
      <c r="C26" s="555" t="str">
        <f>'WP FR-16(7)(v)-KW &amp; KWH @Gen'!C26</f>
        <v>Lighting</v>
      </c>
      <c r="D26" s="555"/>
      <c r="E26" s="600">
        <f>'WP FR-16(7)(v)-KW &amp; KWH @Dist'!L27</f>
        <v>4875</v>
      </c>
      <c r="F26" s="956"/>
      <c r="G26" s="630">
        <f t="shared" si="1"/>
        <v>4875</v>
      </c>
      <c r="I26" s="631">
        <f t="shared" si="3"/>
        <v>6.79E-3</v>
      </c>
      <c r="J26" s="632"/>
      <c r="K26" s="604">
        <f t="shared" si="0"/>
        <v>4875</v>
      </c>
      <c r="L26" s="956"/>
      <c r="M26" s="631">
        <f t="shared" si="2"/>
        <v>6.79E-3</v>
      </c>
    </row>
    <row r="27" spans="1:13">
      <c r="A27" s="550">
        <v>12</v>
      </c>
      <c r="C27" s="555" t="str">
        <f>'WP FR-16(7)(v)-KW &amp; KWH @Gen'!C27</f>
        <v>Other</v>
      </c>
      <c r="D27" s="555"/>
      <c r="E27" s="602">
        <f>'WP FR-16(7)(v)-KW &amp; KWH @Dist'!L28</f>
        <v>33</v>
      </c>
      <c r="F27" s="956"/>
      <c r="G27" s="665">
        <f t="shared" si="1"/>
        <v>33</v>
      </c>
      <c r="I27" s="634">
        <f t="shared" si="3"/>
        <v>5.0000000000000002E-5</v>
      </c>
      <c r="J27" s="632"/>
      <c r="K27" s="633">
        <f>E27</f>
        <v>33</v>
      </c>
      <c r="L27" s="956"/>
      <c r="M27" s="634">
        <f t="shared" si="2"/>
        <v>5.0000000000000002E-5</v>
      </c>
    </row>
    <row r="28" spans="1:13">
      <c r="A28" s="550">
        <v>13</v>
      </c>
      <c r="C28" s="555" t="str">
        <f>'WP FR-16(7)(v)-KW &amp; KWH @Gen'!C28</f>
        <v xml:space="preserve"> Total Retail excl RTP Incremental</v>
      </c>
      <c r="D28" s="555"/>
      <c r="E28" s="604">
        <f>SUM(E17:E27)</f>
        <v>716933</v>
      </c>
      <c r="F28" s="956"/>
      <c r="G28" s="604">
        <f>SUM(G17:G27)</f>
        <v>716933</v>
      </c>
      <c r="I28" s="635">
        <f>SUM(I17:I27)</f>
        <v>0.99906000000000006</v>
      </c>
      <c r="J28" s="635"/>
      <c r="K28" s="604">
        <f>SUM(K17:K27)</f>
        <v>716933</v>
      </c>
      <c r="L28" s="956"/>
      <c r="M28" s="635">
        <f>SUM(M17:M27)</f>
        <v>0.99906000000000006</v>
      </c>
    </row>
    <row r="29" spans="1:13">
      <c r="A29" s="550">
        <v>14</v>
      </c>
      <c r="C29" s="555"/>
      <c r="D29" s="555"/>
      <c r="F29" s="956"/>
      <c r="G29" s="13"/>
      <c r="I29" s="13"/>
      <c r="J29" s="12"/>
      <c r="K29" s="13"/>
      <c r="L29" s="956"/>
      <c r="M29" s="13"/>
    </row>
    <row r="30" spans="1:13">
      <c r="A30" s="550">
        <v>15</v>
      </c>
      <c r="C30" s="1153" t="str">
        <f>'WP FR-16(7)(v)-KW &amp; KWH @Gen'!C30</f>
        <v>RTP Incremental:</v>
      </c>
      <c r="D30" s="1153"/>
      <c r="F30" s="956"/>
      <c r="G30" s="604"/>
      <c r="I30" s="631"/>
      <c r="J30" s="632"/>
      <c r="K30" s="604"/>
      <c r="L30" s="956"/>
      <c r="M30" s="631"/>
    </row>
    <row r="31" spans="1:13">
      <c r="A31" s="550">
        <v>16</v>
      </c>
      <c r="C31" s="555" t="str">
        <f>'WP FR-16(7)(v)-KW &amp; KWH @Gen'!C31</f>
        <v>Dist Secondary - DS</v>
      </c>
      <c r="D31" s="555"/>
      <c r="E31" s="13">
        <f>'WP FR-16(7)(v)-KW &amp; KWH @Dist'!L32</f>
        <v>32</v>
      </c>
      <c r="F31" s="956"/>
      <c r="G31" s="630">
        <f>E31</f>
        <v>32</v>
      </c>
      <c r="I31" s="631">
        <f>ROUND(G31/$G$38,5)</f>
        <v>4.0000000000000003E-5</v>
      </c>
      <c r="J31" s="632"/>
      <c r="K31" s="604">
        <f>E31</f>
        <v>32</v>
      </c>
      <c r="L31" s="956"/>
      <c r="M31" s="631">
        <f>ROUND(K31/$K$38,5)</f>
        <v>4.0000000000000003E-5</v>
      </c>
    </row>
    <row r="32" spans="1:13">
      <c r="A32" s="550">
        <v>17</v>
      </c>
      <c r="B32" s="636"/>
      <c r="C32" s="555" t="str">
        <f>'WP FR-16(7)(v)-KW &amp; KWH @Gen'!C32</f>
        <v>Dist Secondary - DT</v>
      </c>
      <c r="D32" s="555"/>
      <c r="E32" s="13">
        <f>'WP FR-16(7)(v)-KW &amp; KWH @Dist'!L33</f>
        <v>648</v>
      </c>
      <c r="F32" s="956"/>
      <c r="G32" s="630">
        <f>E32</f>
        <v>648</v>
      </c>
      <c r="I32" s="631">
        <f>ROUND(G32/$G$38,5)</f>
        <v>8.9999999999999998E-4</v>
      </c>
      <c r="J32" s="632"/>
      <c r="K32" s="604">
        <f>E32</f>
        <v>648</v>
      </c>
      <c r="L32" s="956"/>
      <c r="M32" s="631">
        <f>ROUND(K32/$K$38,5)</f>
        <v>8.9999999999999998E-4</v>
      </c>
    </row>
    <row r="33" spans="1:29">
      <c r="A33" s="550">
        <v>18</v>
      </c>
      <c r="C33" s="555" t="str">
        <f>'WP FR-16(7)(v)-KW &amp; KWH @Gen'!C33</f>
        <v>Dist Primary - DT</v>
      </c>
      <c r="D33" s="555"/>
      <c r="E33" s="13">
        <f>'WP FR-16(7)(v)-KW &amp; KWH @Dist'!L34</f>
        <v>0</v>
      </c>
      <c r="F33" s="956"/>
      <c r="G33" s="630">
        <f>E33</f>
        <v>0</v>
      </c>
      <c r="I33" s="631">
        <f>ROUND(G33/$G$38,5)</f>
        <v>0</v>
      </c>
      <c r="J33" s="632"/>
      <c r="K33" s="604">
        <f>E33</f>
        <v>0</v>
      </c>
      <c r="L33" s="956"/>
      <c r="M33" s="631">
        <f>ROUND(K33/$K$38,5)</f>
        <v>0</v>
      </c>
    </row>
    <row r="34" spans="1:29">
      <c r="A34" s="550">
        <v>19</v>
      </c>
      <c r="C34" s="555" t="s">
        <v>763</v>
      </c>
      <c r="D34" s="555"/>
      <c r="E34" s="13">
        <f>'WP FR-16(7)(v)-KW &amp; KWH @Dist'!L35</f>
        <v>0</v>
      </c>
      <c r="F34" s="956"/>
      <c r="G34" s="630">
        <f>E34</f>
        <v>0</v>
      </c>
      <c r="I34" s="631">
        <f>ROUND(G34/$G$38,5)</f>
        <v>0</v>
      </c>
      <c r="J34" s="632"/>
      <c r="K34" s="604">
        <f>E34</f>
        <v>0</v>
      </c>
      <c r="L34" s="956"/>
      <c r="M34" s="631">
        <f>ROUND(K34/$K$38,5)</f>
        <v>0</v>
      </c>
    </row>
    <row r="35" spans="1:29">
      <c r="A35" s="550">
        <v>20</v>
      </c>
      <c r="C35" s="555" t="str">
        <f>'WP FR-16(7)(v)-KW &amp; KWH @Gen'!C35</f>
        <v>Transmission</v>
      </c>
      <c r="D35" s="555"/>
      <c r="E35" s="308">
        <f>'WP FR-16(7)(v)-KW &amp; KWH @Dist'!L36</f>
        <v>0</v>
      </c>
      <c r="F35" s="956"/>
      <c r="G35" s="665">
        <f>E35</f>
        <v>0</v>
      </c>
      <c r="I35" s="634">
        <f>ROUND(G35/$G$38,5)</f>
        <v>0</v>
      </c>
      <c r="J35" s="632"/>
      <c r="K35" s="1659">
        <f>E35</f>
        <v>0</v>
      </c>
      <c r="L35" s="956"/>
      <c r="M35" s="634">
        <f>ROUND(K35/$K$38,5)</f>
        <v>0</v>
      </c>
    </row>
    <row r="36" spans="1:29">
      <c r="A36" s="550">
        <v>21</v>
      </c>
      <c r="C36" s="555" t="str">
        <f>'WP FR-16(7)(v)-KW &amp; KWH @Gen'!C36</f>
        <v xml:space="preserve">  Total RTP Incremental</v>
      </c>
      <c r="D36" s="555"/>
      <c r="E36" s="614">
        <f>SUM(E31:E35)</f>
        <v>680</v>
      </c>
      <c r="F36" s="956"/>
      <c r="G36" s="614">
        <f>SUM(G30:G35)</f>
        <v>680</v>
      </c>
      <c r="I36" s="632">
        <f>SUM(I30:I35)</f>
        <v>9.3999999999999997E-4</v>
      </c>
      <c r="J36" s="632"/>
      <c r="K36" s="614">
        <f>SUM(K30:K35)</f>
        <v>680</v>
      </c>
      <c r="L36" s="956"/>
      <c r="M36" s="632">
        <f>SUM(M30:M35)</f>
        <v>9.3999999999999997E-4</v>
      </c>
    </row>
    <row r="37" spans="1:29">
      <c r="A37" s="550">
        <v>22</v>
      </c>
      <c r="C37" s="555"/>
      <c r="D37" s="555"/>
      <c r="F37" s="956"/>
      <c r="L37" s="956"/>
    </row>
    <row r="38" spans="1:29" ht="13.5" thickBot="1">
      <c r="A38" s="550">
        <v>23</v>
      </c>
      <c r="C38" s="555" t="str">
        <f>'WP FR-16(7)(v)-KW &amp; KWH @Gen'!C38</f>
        <v>Total Retail</v>
      </c>
      <c r="D38" s="555"/>
      <c r="E38" s="637">
        <f>E36+E28</f>
        <v>717613</v>
      </c>
      <c r="F38" s="956"/>
      <c r="G38" s="637">
        <f>G36+G28</f>
        <v>717613</v>
      </c>
      <c r="I38" s="639">
        <f>I28+I36</f>
        <v>1</v>
      </c>
      <c r="J38" s="566"/>
      <c r="K38" s="638">
        <f>K36+K28</f>
        <v>717613</v>
      </c>
      <c r="L38" s="956"/>
      <c r="M38" s="639">
        <f>M28+M36</f>
        <v>1</v>
      </c>
    </row>
    <row r="39" spans="1:29" ht="13.5" thickTop="1">
      <c r="A39" s="550"/>
      <c r="C39" s="555"/>
      <c r="D39" s="555"/>
      <c r="E39" s="564"/>
      <c r="F39" s="956"/>
      <c r="G39" s="616"/>
      <c r="I39" s="616"/>
      <c r="J39" s="616"/>
      <c r="K39" s="564"/>
      <c r="L39" s="956"/>
      <c r="M39" s="571"/>
    </row>
    <row r="40" spans="1:29">
      <c r="A40" s="548"/>
      <c r="B40" s="640"/>
      <c r="AB40" s="1339"/>
    </row>
    <row r="41" spans="1:29">
      <c r="A41" s="548"/>
      <c r="B41" s="640"/>
      <c r="C41" s="641" t="s">
        <v>1855</v>
      </c>
      <c r="D41" s="641"/>
      <c r="AB41" s="1339"/>
    </row>
    <row r="42" spans="1:29">
      <c r="A42" s="548"/>
      <c r="C42" s="641" t="s">
        <v>1653</v>
      </c>
      <c r="D42" s="641"/>
      <c r="AB42" s="1339"/>
    </row>
    <row r="43" spans="1:29">
      <c r="A43" s="548"/>
      <c r="D43" s="641"/>
      <c r="AB43" s="1339"/>
    </row>
    <row r="44" spans="1:29">
      <c r="C44" s="569"/>
      <c r="D44" s="569"/>
      <c r="AB44" s="1339"/>
    </row>
    <row r="45" spans="1:29">
      <c r="A45" s="528" t="s">
        <v>265</v>
      </c>
      <c r="C45" s="569"/>
      <c r="D45" s="569"/>
    </row>
    <row r="46" spans="1:29">
      <c r="C46" s="654"/>
      <c r="D46" s="654"/>
      <c r="AC46" s="1339"/>
    </row>
    <row r="47" spans="1:29">
      <c r="C47" s="654"/>
      <c r="D47" s="654"/>
    </row>
    <row r="284" spans="11:11">
      <c r="K284" s="528">
        <v>0</v>
      </c>
    </row>
  </sheetData>
  <printOptions horizontalCentered="1"/>
  <pageMargins left="0.75" right="0.75" top="1" bottom="1" header="0.5" footer="0.5"/>
  <pageSetup scale="74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-0.249977111117893"/>
  </sheetPr>
  <dimension ref="A1:N553"/>
  <sheetViews>
    <sheetView topLeftCell="A16" zoomScaleNormal="100" workbookViewId="0">
      <selection activeCell="A992" sqref="A992"/>
    </sheetView>
  </sheetViews>
  <sheetFormatPr defaultColWidth="8.88671875" defaultRowHeight="12.75"/>
  <cols>
    <col min="1" max="1" width="4.77734375" style="528" customWidth="1"/>
    <col min="2" max="2" width="2.77734375" style="528" customWidth="1"/>
    <col min="3" max="3" width="23.6640625" style="528" customWidth="1"/>
    <col min="4" max="4" width="12.21875" style="528" customWidth="1"/>
    <col min="5" max="5" width="13.77734375" style="528" customWidth="1"/>
    <col min="6" max="6" width="11" style="528" customWidth="1"/>
    <col min="7" max="7" width="10.6640625" style="528" customWidth="1"/>
    <col min="8" max="8" width="13.44140625" style="528" customWidth="1"/>
    <col min="9" max="9" width="11.33203125" style="528" customWidth="1"/>
    <col min="10" max="10" width="15.77734375" style="528" bestFit="1" customWidth="1"/>
    <col min="11" max="16384" width="8.88671875" style="528"/>
  </cols>
  <sheetData>
    <row r="1" spans="1:9">
      <c r="A1" s="854" t="str">
        <f>'WP FR-16(7)(v)-KW &amp; KWH @Gen'!A1</f>
        <v>DUKE ENERGY KENTUCKY, INC.</v>
      </c>
      <c r="E1" s="529"/>
      <c r="H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E2" s="529"/>
      <c r="H2" s="1042" t="str">
        <f>'WP FR-16(7)(v)-KW &amp; KWH @Gen'!G2</f>
        <v>Witness Responsible:</v>
      </c>
    </row>
    <row r="3" spans="1:9">
      <c r="A3" s="854" t="str">
        <f>case_name</f>
        <v>CASE NO: 2017-00321</v>
      </c>
      <c r="H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H4" s="1035" t="s">
        <v>1283</v>
      </c>
    </row>
    <row r="5" spans="1:9">
      <c r="A5" s="854" t="str">
        <f>time_period</f>
        <v>TWELVE MONTHS ENDING DECEMBER 31, 2018</v>
      </c>
      <c r="E5" s="529"/>
    </row>
    <row r="6" spans="1:9">
      <c r="A6" s="587"/>
    </row>
    <row r="7" spans="1:9">
      <c r="A7" s="1055" t="s">
        <v>787</v>
      </c>
    </row>
    <row r="8" spans="1:9">
      <c r="H8" s="642"/>
    </row>
    <row r="9" spans="1:9">
      <c r="A9" s="608"/>
      <c r="D9" s="539" t="s">
        <v>265</v>
      </c>
      <c r="E9" s="539" t="s">
        <v>265</v>
      </c>
      <c r="H9" s="536"/>
    </row>
    <row r="10" spans="1:9">
      <c r="A10" s="608"/>
      <c r="D10" s="540" t="s">
        <v>770</v>
      </c>
    </row>
    <row r="11" spans="1:9">
      <c r="A11" s="608"/>
      <c r="D11" s="540" t="s">
        <v>772</v>
      </c>
      <c r="H11" s="590" t="s">
        <v>788</v>
      </c>
    </row>
    <row r="12" spans="1:9">
      <c r="D12" s="594" t="s">
        <v>450</v>
      </c>
      <c r="F12" s="540" t="s">
        <v>789</v>
      </c>
      <c r="H12" s="590" t="s">
        <v>452</v>
      </c>
    </row>
    <row r="13" spans="1:9">
      <c r="A13" s="956" t="s">
        <v>460</v>
      </c>
      <c r="C13" s="540" t="s">
        <v>751</v>
      </c>
      <c r="D13" s="540" t="s">
        <v>723</v>
      </c>
      <c r="E13" s="540" t="s">
        <v>790</v>
      </c>
      <c r="F13" s="594" t="s">
        <v>450</v>
      </c>
      <c r="G13" s="643" t="s">
        <v>785</v>
      </c>
      <c r="H13" s="643" t="s">
        <v>791</v>
      </c>
      <c r="I13" s="643" t="s">
        <v>752</v>
      </c>
    </row>
    <row r="14" spans="1:9">
      <c r="A14" s="955" t="s">
        <v>461</v>
      </c>
      <c r="C14" s="544" t="s">
        <v>754</v>
      </c>
      <c r="D14" s="644" t="s">
        <v>454</v>
      </c>
      <c r="E14" s="544" t="s">
        <v>792</v>
      </c>
      <c r="F14" s="629" t="s">
        <v>793</v>
      </c>
      <c r="G14" s="622" t="s">
        <v>794</v>
      </c>
      <c r="H14" s="629" t="s">
        <v>795</v>
      </c>
      <c r="I14" s="645" t="s">
        <v>617</v>
      </c>
    </row>
    <row r="15" spans="1:9">
      <c r="A15" s="550">
        <v>1</v>
      </c>
      <c r="C15" s="549"/>
      <c r="D15" s="550" t="s">
        <v>417</v>
      </c>
      <c r="E15" s="550" t="s">
        <v>418</v>
      </c>
      <c r="F15" s="550" t="s">
        <v>419</v>
      </c>
      <c r="G15" s="551" t="s">
        <v>420</v>
      </c>
      <c r="H15" s="646" t="s">
        <v>778</v>
      </c>
      <c r="I15" s="551" t="s">
        <v>421</v>
      </c>
    </row>
    <row r="16" spans="1:9">
      <c r="A16" s="594">
        <f t="shared" ref="A16:A38" si="0">1+A15</f>
        <v>2</v>
      </c>
      <c r="C16" s="553" t="s">
        <v>1215</v>
      </c>
    </row>
    <row r="17" spans="1:14">
      <c r="A17" s="594">
        <f t="shared" si="0"/>
        <v>3</v>
      </c>
      <c r="C17" s="555" t="str">
        <f>'WP FR-16(7)(v)-KW &amp; KWH @Gen'!C17</f>
        <v>Residential</v>
      </c>
      <c r="D17" s="13">
        <f>'WP FR-16(7)(v)-KW &amp; KWH @Dist'!D18</f>
        <v>852231</v>
      </c>
      <c r="E17" s="19">
        <f>'WP FR-16(7)(v) AVG CUST'!O11</f>
        <v>126269</v>
      </c>
      <c r="F17" s="13">
        <f>IF(E17=0,0,ROUND(D17/E17,0))</f>
        <v>7</v>
      </c>
      <c r="G17" s="667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26269</v>
      </c>
      <c r="I17" s="648">
        <f>1-SUM(I18:I27)-I36</f>
        <v>0.88963999999999999</v>
      </c>
    </row>
    <row r="18" spans="1:14">
      <c r="A18" s="594">
        <f t="shared" si="0"/>
        <v>4</v>
      </c>
      <c r="C18" s="555" t="str">
        <f>'WP FR-16(7)(v)-KW &amp; KWH @Gen'!C18</f>
        <v>Dist Secondary - DS</v>
      </c>
      <c r="D18" s="13">
        <f>'WP FR-16(7)(v)-KW &amp; KWH @Dist'!D19</f>
        <v>341950</v>
      </c>
      <c r="E18" s="19">
        <f>'WP FR-16(7)(v) AVG CUST'!O12</f>
        <v>12827</v>
      </c>
      <c r="F18" s="13">
        <f t="shared" ref="F18:F27" si="1">IF(E18=0,0,ROUND(D18/E18,0))</f>
        <v>27</v>
      </c>
      <c r="G18" s="667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2827</v>
      </c>
      <c r="I18" s="648">
        <f t="shared" ref="I18:I27" si="4">ROUND(H18/$H$38,5)</f>
        <v>9.0370000000000006E-2</v>
      </c>
    </row>
    <row r="19" spans="1:14">
      <c r="A19" s="594">
        <f t="shared" si="0"/>
        <v>5</v>
      </c>
      <c r="C19" s="555" t="str">
        <f>'WP FR-16(7)(v)-KW &amp; KWH @Gen'!C19</f>
        <v>Dist Secondary - GS-FL</v>
      </c>
      <c r="D19" s="13">
        <f>'WP FR-16(7)(v)-KW &amp; KWH @Dist'!D20</f>
        <v>1125</v>
      </c>
      <c r="E19" s="19">
        <f>'WP FR-16(7)(v) AVG CUST'!O20</f>
        <v>171</v>
      </c>
      <c r="F19" s="13">
        <f t="shared" si="1"/>
        <v>7</v>
      </c>
      <c r="G19" s="667">
        <f t="shared" si="2"/>
        <v>1</v>
      </c>
      <c r="H19" s="13">
        <f t="shared" si="3"/>
        <v>171</v>
      </c>
      <c r="I19" s="648">
        <f t="shared" si="4"/>
        <v>1.1999999999999999E-3</v>
      </c>
    </row>
    <row r="20" spans="1:14">
      <c r="A20" s="594">
        <f t="shared" si="0"/>
        <v>6</v>
      </c>
      <c r="C20" s="555" t="str">
        <f>'WP FR-16(7)(v)-KW &amp; KWH @Gen'!C20</f>
        <v>Dist Secondary - EH</v>
      </c>
      <c r="D20" s="13">
        <f>'WP FR-16(7)(v)-KW &amp; KWH @Dist'!D21</f>
        <v>22213</v>
      </c>
      <c r="E20" s="19">
        <f>'WP FR-16(7)(v) AVG CUST'!O18</f>
        <v>104</v>
      </c>
      <c r="F20" s="13">
        <f t="shared" si="1"/>
        <v>214</v>
      </c>
      <c r="G20" s="667">
        <f t="shared" si="2"/>
        <v>7</v>
      </c>
      <c r="H20" s="13">
        <f t="shared" si="3"/>
        <v>728</v>
      </c>
      <c r="I20" s="648">
        <f t="shared" si="4"/>
        <v>5.13E-3</v>
      </c>
    </row>
    <row r="21" spans="1:14">
      <c r="A21" s="594">
        <f t="shared" si="0"/>
        <v>7</v>
      </c>
      <c r="C21" s="555" t="str">
        <f>'WP FR-16(7)(v)-KW &amp; KWH @Gen'!C21</f>
        <v>Dist Secondary - SP</v>
      </c>
      <c r="D21" s="13">
        <f>'WP FR-16(7)(v)-KW &amp; KWH @Dist'!D22</f>
        <v>92</v>
      </c>
      <c r="E21" s="19">
        <f>'WP FR-16(7)(v) AVG CUST'!O19</f>
        <v>16</v>
      </c>
      <c r="F21" s="13">
        <f t="shared" si="1"/>
        <v>6</v>
      </c>
      <c r="G21" s="667">
        <f t="shared" si="2"/>
        <v>1</v>
      </c>
      <c r="H21" s="13">
        <f t="shared" si="3"/>
        <v>16</v>
      </c>
      <c r="I21" s="648">
        <f t="shared" si="4"/>
        <v>1.1E-4</v>
      </c>
    </row>
    <row r="22" spans="1:14">
      <c r="A22" s="594">
        <f t="shared" si="0"/>
        <v>8</v>
      </c>
      <c r="C22" s="555" t="str">
        <f>'WP FR-16(7)(v)-KW &amp; KWH @Gen'!C22</f>
        <v>Dist Secondary - DT</v>
      </c>
      <c r="D22" s="13">
        <f>'WP FR-16(7)(v)-KW &amp; KWH @Dist'!D23</f>
        <v>138415</v>
      </c>
      <c r="E22" s="19">
        <f>'WP FR-16(7)(v) AVG CUST'!O14</f>
        <v>150</v>
      </c>
      <c r="F22" s="13">
        <f>IF(E22=0,0,ROUND(D22/E22,0))</f>
        <v>923</v>
      </c>
      <c r="G22" s="667">
        <f t="shared" si="2"/>
        <v>7</v>
      </c>
      <c r="H22" s="13">
        <f>IF(G22=0,0,ROUND(E22*G22,0))</f>
        <v>1050</v>
      </c>
      <c r="I22" s="648">
        <f t="shared" si="4"/>
        <v>7.4000000000000003E-3</v>
      </c>
    </row>
    <row r="23" spans="1:14">
      <c r="A23" s="594">
        <f t="shared" si="0"/>
        <v>9</v>
      </c>
      <c r="C23" s="555" t="str">
        <f>'WP FR-16(7)(v)-KW &amp; KWH @Gen'!C23</f>
        <v>Dist Primary - DT</v>
      </c>
      <c r="D23" s="13">
        <f>'WP FR-16(7)(v)-KW &amp; KWH @Dist'!D24</f>
        <v>90290</v>
      </c>
      <c r="E23" s="1530">
        <f>'WP FR-16(7)(v) AVG CUST'!O16</f>
        <v>37</v>
      </c>
      <c r="F23" s="13">
        <f>IF(E23=0,0,ROUND(D23/E23,0))</f>
        <v>2440</v>
      </c>
      <c r="G23" s="667">
        <f t="shared" si="2"/>
        <v>7</v>
      </c>
      <c r="H23" s="13">
        <f t="shared" si="3"/>
        <v>259</v>
      </c>
      <c r="I23" s="648">
        <f t="shared" si="4"/>
        <v>1.82E-3</v>
      </c>
    </row>
    <row r="24" spans="1:14">
      <c r="A24" s="594">
        <f t="shared" si="0"/>
        <v>10</v>
      </c>
      <c r="C24" s="555" t="s">
        <v>763</v>
      </c>
      <c r="D24" s="13">
        <f>'WP FR-16(7)(v)-KW &amp; KWH @Dist'!D25</f>
        <v>3195</v>
      </c>
      <c r="E24" s="1530">
        <f>'WP FR-16(7)(v) AVG CUST'!O21</f>
        <v>10</v>
      </c>
      <c r="F24" s="13">
        <f t="shared" si="1"/>
        <v>320</v>
      </c>
      <c r="G24" s="667">
        <f t="shared" si="2"/>
        <v>7</v>
      </c>
      <c r="H24" s="13">
        <f t="shared" si="3"/>
        <v>70</v>
      </c>
      <c r="I24" s="648">
        <f t="shared" si="4"/>
        <v>4.8999999999999998E-4</v>
      </c>
    </row>
    <row r="25" spans="1:14">
      <c r="A25" s="594">
        <f t="shared" si="0"/>
        <v>11</v>
      </c>
      <c r="C25" s="555" t="str">
        <f>'WP FR-16(7)(v)-KW &amp; KWH @Gen'!C25</f>
        <v>Transmission</v>
      </c>
      <c r="D25" s="13">
        <f>'WP FR-16(7)(v)-KW &amp; KWH @Dist'!D26</f>
        <v>42708</v>
      </c>
      <c r="E25" s="1530">
        <f>'WP FR-16(7)(v) AVG CUST'!O23</f>
        <v>11</v>
      </c>
      <c r="F25" s="13">
        <f t="shared" si="1"/>
        <v>3883</v>
      </c>
      <c r="G25" s="667">
        <f t="shared" si="2"/>
        <v>7</v>
      </c>
      <c r="H25" s="13">
        <f t="shared" si="3"/>
        <v>77</v>
      </c>
      <c r="I25" s="648">
        <f t="shared" si="4"/>
        <v>5.4000000000000001E-4</v>
      </c>
    </row>
    <row r="26" spans="1:14">
      <c r="A26" s="594">
        <f t="shared" si="0"/>
        <v>12</v>
      </c>
      <c r="C26" s="555" t="str">
        <f>'WP FR-16(7)(v)-KW &amp; KWH @Gen'!C26</f>
        <v>Lighting</v>
      </c>
      <c r="D26" s="13">
        <f>'WP FR-16(7)(v)-KW &amp; KWH @Dist'!D27</f>
        <v>6279</v>
      </c>
      <c r="E26" s="19">
        <f>'WP FR-16(7)(v) AVG CUST'!O25</f>
        <v>394</v>
      </c>
      <c r="F26" s="13">
        <f t="shared" si="1"/>
        <v>16</v>
      </c>
      <c r="G26" s="667">
        <f t="shared" si="2"/>
        <v>1</v>
      </c>
      <c r="H26" s="13">
        <f t="shared" si="3"/>
        <v>394</v>
      </c>
      <c r="I26" s="648">
        <f t="shared" si="4"/>
        <v>2.7799999999999999E-3</v>
      </c>
    </row>
    <row r="27" spans="1:14">
      <c r="A27" s="594">
        <f t="shared" si="0"/>
        <v>13</v>
      </c>
      <c r="C27" s="555" t="str">
        <f>'WP FR-16(7)(v)-KW &amp; KWH @Gen'!C27</f>
        <v>Other</v>
      </c>
      <c r="D27" s="308">
        <f>'WP FR-16(7)(v)-KW &amp; KWH @Dist'!D28</f>
        <v>87</v>
      </c>
      <c r="E27" s="307">
        <f>'WP FR-16(7)(v) AVG CUST'!O22</f>
        <v>11</v>
      </c>
      <c r="F27" s="12">
        <f t="shared" si="1"/>
        <v>8</v>
      </c>
      <c r="G27" s="667">
        <f t="shared" si="2"/>
        <v>1</v>
      </c>
      <c r="H27" s="308">
        <f t="shared" si="3"/>
        <v>11</v>
      </c>
      <c r="I27" s="649">
        <f t="shared" si="4"/>
        <v>8.0000000000000007E-5</v>
      </c>
    </row>
    <row r="28" spans="1:14">
      <c r="A28" s="594">
        <f t="shared" si="0"/>
        <v>14</v>
      </c>
      <c r="C28" s="555" t="str">
        <f>'WP FR-16(7)(v)-KW &amp; KWH @Gen'!C28</f>
        <v xml:space="preserve"> Total Retail excl RTP Incremental</v>
      </c>
      <c r="D28" s="13">
        <f>SUM(D17:D27)</f>
        <v>1498585</v>
      </c>
      <c r="E28" s="564">
        <f>SUM(E17:E27)</f>
        <v>140000</v>
      </c>
      <c r="G28" s="960"/>
      <c r="H28" s="13">
        <f>SUM(H17:H27)</f>
        <v>141872</v>
      </c>
      <c r="I28" s="635">
        <f>SUM(I17:I27)</f>
        <v>0.99956</v>
      </c>
    </row>
    <row r="29" spans="1:14">
      <c r="A29" s="594">
        <f t="shared" si="0"/>
        <v>15</v>
      </c>
      <c r="C29" s="555"/>
      <c r="D29" s="13"/>
      <c r="E29" s="570"/>
      <c r="G29" s="960"/>
      <c r="H29" s="13"/>
    </row>
    <row r="30" spans="1:14">
      <c r="A30" s="594">
        <f t="shared" si="0"/>
        <v>16</v>
      </c>
      <c r="B30" s="528" t="s">
        <v>265</v>
      </c>
      <c r="C30" s="553" t="str">
        <f>'WP FR-16(7)(v)-KW &amp; KWH @Gen'!C30</f>
        <v>RTP Incremental:</v>
      </c>
      <c r="D30" s="650"/>
      <c r="E30" s="650"/>
      <c r="F30" s="630"/>
      <c r="G30" s="960"/>
      <c r="H30" s="13"/>
    </row>
    <row r="31" spans="1:14">
      <c r="A31" s="594">
        <f t="shared" si="0"/>
        <v>17</v>
      </c>
      <c r="B31" s="651"/>
      <c r="C31" s="555" t="str">
        <f>'WP FR-16(7)(v)-KW &amp; KWH @Gen'!C31</f>
        <v>Dist Secondary - DS</v>
      </c>
      <c r="D31" s="13">
        <f>'WP FR-16(7)(v)-KW &amp; KWH @Dist'!D32</f>
        <v>104</v>
      </c>
      <c r="E31" s="1530">
        <f>'WP FR-16(7)(v) AVG CUST'!O13</f>
        <v>6</v>
      </c>
      <c r="F31" s="12">
        <f>IF(E31=0,0,ROUND(D31/E31,0))</f>
        <v>17</v>
      </c>
      <c r="G31" s="667">
        <f>IF(AND(F31&gt;=0,F31&lt;=25),$D$48,IF(AND(F31&gt;=26,F31&lt;=50),$D$49,IF(AND(F31&gt;=51,F31&lt;=100),$D$50,IF(AND(F31&gt;=101,F31&lt;=150),$D$51,IF(AND(F31&gt;=151,F31&lt;=1000),$D$52,"Error")))))</f>
        <v>1</v>
      </c>
      <c r="H31" s="13">
        <f>IF(G31=0,0,ROUND(E31*G31,0))</f>
        <v>6</v>
      </c>
      <c r="I31" s="648">
        <f>ROUND(H31/$H$38,5)</f>
        <v>4.0000000000000003E-5</v>
      </c>
      <c r="N31" s="528" t="s">
        <v>796</v>
      </c>
    </row>
    <row r="32" spans="1:14">
      <c r="A32" s="594">
        <f t="shared" si="0"/>
        <v>18</v>
      </c>
      <c r="B32" s="651"/>
      <c r="C32" s="555" t="str">
        <f>'WP FR-16(7)(v)-KW &amp; KWH @Gen'!C32</f>
        <v>Dist Secondary - DT</v>
      </c>
      <c r="D32" s="13">
        <f>'WP FR-16(7)(v)-KW &amp; KWH @Dist'!D33</f>
        <v>1219</v>
      </c>
      <c r="E32" s="1530">
        <f>'WP FR-16(7)(v) AVG CUST'!O15</f>
        <v>4</v>
      </c>
      <c r="F32" s="12">
        <f>IF(E32=0,0,ROUND(D32/E32,0))</f>
        <v>305</v>
      </c>
      <c r="G32" s="667">
        <f>IF(AND(F32&gt;=0,F32&lt;=25),$D$48,IF(AND(F32&gt;=26,F32&lt;=50),$D$49,IF(AND(F32&gt;=51,F32&lt;=100),$D$50,IF(AND(F32&gt;=101,F32&lt;=150),$D$51,IF(AND(F32&gt;=151,F32&lt;=1000),$D$52,"Error")))))</f>
        <v>7</v>
      </c>
      <c r="H32" s="13">
        <f>IF(G32=0,0,ROUND(E32*G32,0))</f>
        <v>28</v>
      </c>
      <c r="I32" s="648">
        <f>ROUND(H32/$H$38,5)</f>
        <v>2.0000000000000001E-4</v>
      </c>
    </row>
    <row r="33" spans="1:9">
      <c r="A33" s="594">
        <f t="shared" si="0"/>
        <v>19</v>
      </c>
      <c r="C33" s="555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67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48">
        <f>ROUND(H33/$H$38,5)</f>
        <v>0</v>
      </c>
    </row>
    <row r="34" spans="1:9">
      <c r="A34" s="594">
        <f t="shared" si="0"/>
        <v>20</v>
      </c>
      <c r="C34" s="555" t="s">
        <v>763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67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48">
        <f>ROUND(H34/$H$38,5)</f>
        <v>0</v>
      </c>
    </row>
    <row r="35" spans="1:9">
      <c r="A35" s="594">
        <f t="shared" si="0"/>
        <v>21</v>
      </c>
      <c r="B35" s="636"/>
      <c r="C35" s="555" t="str">
        <f>'WP FR-16(7)(v)-KW &amp; KWH @Gen'!C35</f>
        <v>Transmission</v>
      </c>
      <c r="D35" s="1657">
        <f>'WP FR-16(7)(v)-KW &amp; KWH @Dist'!D36</f>
        <v>3452</v>
      </c>
      <c r="E35" s="1658">
        <f>'WP FR-16(7)(v) AVG CUST'!O24</f>
        <v>4</v>
      </c>
      <c r="F35" s="12">
        <f>IF(E35=0,0,ROUND(D35/E35,0))</f>
        <v>863</v>
      </c>
      <c r="G35" s="667">
        <f>IF(AND(F35&gt;=0,F35&lt;=25),$D$48,IF(AND(F35&gt;=26,F35&lt;=50),$D$49,IF(AND(F35&gt;=51,F35&lt;=100),$D$50,IF(AND(F35&gt;=101,F35&lt;=150),$D$51,IF(AND(F35&gt;=151,F35&lt;=1000),$D$52,"Error")))))</f>
        <v>7</v>
      </c>
      <c r="H35" s="308">
        <f>IF(G35=0,0,ROUND(E35*G35,0))</f>
        <v>28</v>
      </c>
      <c r="I35" s="1698">
        <f>ROUND(H35/$H$38,5)</f>
        <v>2.0000000000000001E-4</v>
      </c>
    </row>
    <row r="36" spans="1:9">
      <c r="A36" s="594">
        <f t="shared" si="0"/>
        <v>22</v>
      </c>
      <c r="C36" s="555" t="str">
        <f>'WP FR-16(7)(v)-KW &amp; KWH @Gen'!C36</f>
        <v xml:space="preserve">  Total RTP Incremental</v>
      </c>
      <c r="D36" s="13">
        <f>SUM(D31:D35)</f>
        <v>4775</v>
      </c>
      <c r="E36" s="13">
        <f>SUM(E31:E35)</f>
        <v>14</v>
      </c>
      <c r="H36" s="13">
        <f>SUM(H31:H35)</f>
        <v>62</v>
      </c>
      <c r="I36" s="618">
        <f>SUM(I31:I35)</f>
        <v>4.4000000000000002E-4</v>
      </c>
    </row>
    <row r="37" spans="1:9">
      <c r="A37" s="594">
        <f t="shared" si="0"/>
        <v>23</v>
      </c>
      <c r="C37" s="555"/>
      <c r="E37" s="603"/>
      <c r="I37" s="652"/>
    </row>
    <row r="38" spans="1:9" ht="13.5" thickBot="1">
      <c r="A38" s="594">
        <f t="shared" si="0"/>
        <v>24</v>
      </c>
      <c r="C38" s="555" t="str">
        <f>'WP FR-16(7)(v)-KW &amp; KWH @Gen'!C38</f>
        <v>Total Retail</v>
      </c>
      <c r="D38" s="15">
        <f>D36+D28</f>
        <v>1503360</v>
      </c>
      <c r="E38" s="15">
        <f>E36+E28</f>
        <v>140014</v>
      </c>
      <c r="H38" s="15">
        <f>H36+H28</f>
        <v>141934</v>
      </c>
      <c r="I38" s="653">
        <f>I36+I28</f>
        <v>1</v>
      </c>
    </row>
    <row r="39" spans="1:9" ht="13.5" thickTop="1">
      <c r="A39" s="594"/>
      <c r="C39" s="617"/>
      <c r="D39" s="12"/>
      <c r="E39" s="12"/>
      <c r="F39" s="571"/>
      <c r="G39" s="571"/>
      <c r="H39" s="12"/>
      <c r="I39" s="635"/>
    </row>
    <row r="40" spans="1:9">
      <c r="A40" s="594"/>
      <c r="D40" s="564"/>
      <c r="E40" s="616"/>
      <c r="H40" s="564"/>
      <c r="I40" s="648"/>
    </row>
    <row r="41" spans="1:9">
      <c r="A41" s="594"/>
      <c r="D41" s="564"/>
      <c r="E41" s="616"/>
      <c r="I41" s="648"/>
    </row>
    <row r="42" spans="1:9">
      <c r="A42" s="594"/>
      <c r="E42" s="616"/>
      <c r="I42" s="648"/>
    </row>
    <row r="43" spans="1:9">
      <c r="A43" s="594"/>
    </row>
    <row r="44" spans="1:9">
      <c r="A44" s="594"/>
      <c r="B44" s="528" t="s">
        <v>569</v>
      </c>
      <c r="D44" s="564"/>
    </row>
    <row r="45" spans="1:9">
      <c r="A45" s="594"/>
      <c r="B45" s="654" t="s">
        <v>454</v>
      </c>
      <c r="C45" s="569" t="s">
        <v>1852</v>
      </c>
    </row>
    <row r="46" spans="1:9">
      <c r="A46" s="594"/>
      <c r="B46" s="654" t="s">
        <v>455</v>
      </c>
      <c r="C46" s="569" t="s">
        <v>1853</v>
      </c>
    </row>
    <row r="47" spans="1:9" ht="25.5">
      <c r="A47" s="594"/>
      <c r="B47" s="655" t="s">
        <v>456</v>
      </c>
      <c r="C47" s="656" t="s">
        <v>797</v>
      </c>
      <c r="D47" s="1089" t="s">
        <v>1345</v>
      </c>
    </row>
    <row r="48" spans="1:9">
      <c r="A48" s="594"/>
      <c r="C48" s="588" t="s">
        <v>798</v>
      </c>
      <c r="D48" s="569">
        <f>'WP FR-16(7)(v) Serv cost wgt'!L19</f>
        <v>1</v>
      </c>
    </row>
    <row r="49" spans="1:4">
      <c r="A49" s="594"/>
      <c r="C49" s="588" t="s">
        <v>799</v>
      </c>
      <c r="D49" s="569">
        <f>'WP FR-16(7)(v) Serv cost wgt'!L20</f>
        <v>1</v>
      </c>
    </row>
    <row r="50" spans="1:4">
      <c r="A50" s="594"/>
      <c r="C50" s="588" t="s">
        <v>800</v>
      </c>
      <c r="D50" s="569">
        <f>'WP FR-16(7)(v) Serv cost wgt'!L21</f>
        <v>2</v>
      </c>
    </row>
    <row r="51" spans="1:4">
      <c r="A51" s="594"/>
      <c r="C51" s="588" t="s">
        <v>801</v>
      </c>
      <c r="D51" s="569">
        <f>'WP FR-16(7)(v) Serv cost wgt'!L22</f>
        <v>4</v>
      </c>
    </row>
    <row r="52" spans="1:4">
      <c r="A52" s="594"/>
      <c r="C52" s="588" t="s">
        <v>802</v>
      </c>
      <c r="D52" s="569">
        <f>'WP FR-16(7)(v) Serv cost wgt'!L23</f>
        <v>7</v>
      </c>
    </row>
    <row r="53" spans="1:4">
      <c r="A53" s="594"/>
      <c r="B53" s="654" t="s">
        <v>912</v>
      </c>
      <c r="C53" s="588" t="s">
        <v>1854</v>
      </c>
      <c r="D53" s="657"/>
    </row>
    <row r="54" spans="1:4">
      <c r="A54" s="548"/>
      <c r="B54" s="654"/>
      <c r="C54" s="588"/>
    </row>
    <row r="55" spans="1:4">
      <c r="A55" s="647"/>
    </row>
    <row r="553" spans="6:6">
      <c r="F553" s="528">
        <v>0</v>
      </c>
    </row>
  </sheetData>
  <printOptions horizontalCentered="1"/>
  <pageMargins left="0.75" right="0.75" top="1" bottom="1" header="0.5" footer="0.5"/>
  <pageSetup scale="65" orientation="landscape" r:id="rId1"/>
  <headerFooter alignWithMargins="0">
    <oddHeader>&amp;R&amp;"Times New Roman,Bold"&amp;11KyPSC Case No. 2017-00321
STAFF-DR-01-088 Attachment
Page &amp;P of &amp;N</oddHeader>
  </headerFooter>
  <ignoredErrors>
    <ignoredError sqref="C17:C38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6" tint="-0.249977111117893"/>
  </sheetPr>
  <dimension ref="A1:K554"/>
  <sheetViews>
    <sheetView zoomScaleNormal="100" workbookViewId="0">
      <selection activeCell="A992" sqref="A992"/>
    </sheetView>
  </sheetViews>
  <sheetFormatPr defaultColWidth="13.6640625" defaultRowHeight="12.75"/>
  <cols>
    <col min="1" max="1" width="4.77734375" style="528" customWidth="1"/>
    <col min="2" max="2" width="1.5546875" style="528" customWidth="1"/>
    <col min="3" max="3" width="23.77734375" style="528" customWidth="1"/>
    <col min="4" max="4" width="11.88671875" style="528" customWidth="1"/>
    <col min="5" max="5" width="11.77734375" style="528" customWidth="1"/>
    <col min="6" max="7" width="12.21875" style="528" customWidth="1"/>
    <col min="8" max="8" width="12" style="528" customWidth="1"/>
    <col min="9" max="9" width="11.77734375" style="528" customWidth="1"/>
    <col min="10" max="10" width="16.77734375" style="528" customWidth="1"/>
    <col min="11" max="16384" width="13.6640625" style="528"/>
  </cols>
  <sheetData>
    <row r="1" spans="1:10">
      <c r="A1" s="854" t="str">
        <f>'WP FR-16(7)(v)-KW &amp; KWH @Gen'!A1</f>
        <v>DUKE ENERGY KENTUCKY, INC.</v>
      </c>
      <c r="E1" s="529"/>
      <c r="I1" s="1042" t="str">
        <f>'WP FR-16(7)(v)-KW &amp; KWH @Gen'!G1</f>
        <v xml:space="preserve">Work Paper FR-16(7)(v) </v>
      </c>
    </row>
    <row r="2" spans="1:10">
      <c r="A2" s="854" t="str">
        <f>coss_type</f>
        <v xml:space="preserve">ELECTRIC COST OF SERVICE STUDY </v>
      </c>
      <c r="E2" s="529"/>
      <c r="I2" s="1042" t="str">
        <f>'WP FR-16(7)(v)-KW &amp; KWH @Gen'!G2</f>
        <v>Witness Responsible:</v>
      </c>
    </row>
    <row r="3" spans="1:10">
      <c r="A3" s="854" t="str">
        <f>case_name</f>
        <v>CASE NO: 2017-00321</v>
      </c>
      <c r="I3" s="1042" t="str">
        <f>PROPER(Witness)</f>
        <v>James E. Ziolkowski</v>
      </c>
    </row>
    <row r="4" spans="1:10">
      <c r="A4" s="854" t="str">
        <f>alloc_factors</f>
        <v>ALLOCATION FACTORS FOR COST OF SERVICE STUDY</v>
      </c>
      <c r="I4" s="1035" t="s">
        <v>1284</v>
      </c>
    </row>
    <row r="5" spans="1:10">
      <c r="A5" s="854" t="str">
        <f>time_period</f>
        <v>TWELVE MONTHS ENDING DECEMBER 31, 2018</v>
      </c>
    </row>
    <row r="6" spans="1:10">
      <c r="A6" s="587"/>
      <c r="E6" s="529" t="s">
        <v>265</v>
      </c>
    </row>
    <row r="7" spans="1:10">
      <c r="A7" s="1055" t="s">
        <v>803</v>
      </c>
      <c r="I7" s="659"/>
    </row>
    <row r="8" spans="1:10">
      <c r="I8" s="660"/>
    </row>
    <row r="10" spans="1:10">
      <c r="D10" s="661" t="s">
        <v>265</v>
      </c>
      <c r="E10" s="661" t="s">
        <v>265</v>
      </c>
      <c r="F10" s="540" t="s">
        <v>804</v>
      </c>
      <c r="G10" s="540" t="s">
        <v>805</v>
      </c>
      <c r="I10" s="540" t="s">
        <v>806</v>
      </c>
      <c r="J10" s="540" t="s">
        <v>753</v>
      </c>
    </row>
    <row r="11" spans="1:10">
      <c r="D11" s="540" t="s">
        <v>807</v>
      </c>
      <c r="E11" s="540" t="s">
        <v>808</v>
      </c>
      <c r="F11" s="540" t="s">
        <v>809</v>
      </c>
      <c r="G11" s="540" t="s">
        <v>810</v>
      </c>
      <c r="H11" s="540" t="s">
        <v>807</v>
      </c>
      <c r="I11" s="540" t="s">
        <v>810</v>
      </c>
      <c r="J11" s="540" t="s">
        <v>49</v>
      </c>
    </row>
    <row r="12" spans="1:10">
      <c r="D12" s="540" t="s">
        <v>452</v>
      </c>
      <c r="E12" s="540" t="s">
        <v>49</v>
      </c>
      <c r="F12" s="540" t="s">
        <v>49</v>
      </c>
      <c r="G12" s="662" t="s">
        <v>811</v>
      </c>
      <c r="H12" s="540" t="s">
        <v>812</v>
      </c>
      <c r="I12" s="540" t="s">
        <v>813</v>
      </c>
      <c r="J12" s="540" t="s">
        <v>814</v>
      </c>
    </row>
    <row r="13" spans="1:10">
      <c r="A13" s="540" t="s">
        <v>460</v>
      </c>
      <c r="D13" s="540" t="s">
        <v>815</v>
      </c>
      <c r="E13" s="540" t="s">
        <v>455</v>
      </c>
      <c r="F13" s="540" t="s">
        <v>816</v>
      </c>
      <c r="G13" s="1090">
        <f>'WP FR-16(7)(v) LossRatios'!CA244</f>
        <v>2.1978147399999998E-2</v>
      </c>
      <c r="H13" s="540" t="s">
        <v>817</v>
      </c>
      <c r="I13" s="1090">
        <f>'WP FR-16(7)(v) LossRatios'!CA232</f>
        <v>2.8322282000000001E-3</v>
      </c>
      <c r="J13" s="540" t="s">
        <v>818</v>
      </c>
    </row>
    <row r="14" spans="1:10">
      <c r="A14" s="544" t="s">
        <v>461</v>
      </c>
      <c r="C14" s="544" t="s">
        <v>819</v>
      </c>
      <c r="D14" s="663" t="s">
        <v>417</v>
      </c>
      <c r="E14" s="663" t="s">
        <v>418</v>
      </c>
      <c r="F14" s="663" t="s">
        <v>419</v>
      </c>
      <c r="G14" s="663" t="s">
        <v>420</v>
      </c>
      <c r="H14" s="663" t="s">
        <v>778</v>
      </c>
      <c r="I14" s="663" t="s">
        <v>421</v>
      </c>
      <c r="J14" s="629" t="s">
        <v>422</v>
      </c>
    </row>
    <row r="15" spans="1:10">
      <c r="A15" s="550">
        <v>1</v>
      </c>
    </row>
    <row r="16" spans="1:10">
      <c r="A16" s="956">
        <f t="shared" ref="A16:A38" si="0">1+A15</f>
        <v>2</v>
      </c>
      <c r="C16" s="553" t="s">
        <v>1215</v>
      </c>
    </row>
    <row r="17" spans="1:11">
      <c r="A17" s="956">
        <f t="shared" si="0"/>
        <v>3</v>
      </c>
      <c r="C17" s="555" t="str">
        <f>'WP FR-16(7)(v)-KW &amp; KWH @Gen'!C17</f>
        <v>Residential</v>
      </c>
      <c r="D17" s="13">
        <f>'WP FR-16(7)(v) RS - KW'!D32</f>
        <v>1464499408</v>
      </c>
      <c r="E17" s="1530">
        <f>E38-SUM('WP FR-16(7)(v) kwh analysis'!E18:E27)-'WP FR-16(7)(v) kwh analysis'!E36</f>
        <v>12262435</v>
      </c>
      <c r="F17" s="13">
        <f>SUM(D17:E17)</f>
        <v>1476761843</v>
      </c>
      <c r="G17" s="19">
        <f>G38-SUM(G18:G27)-SUM(G31:G35)</f>
        <v>27477221</v>
      </c>
      <c r="H17" s="13">
        <f t="shared" ref="H17:H27" si="1">SUM(F17:G17)</f>
        <v>1504239064</v>
      </c>
      <c r="I17" s="13">
        <f>I38-SUM(I18:I27)-SUM(I31:I35)</f>
        <v>4260348</v>
      </c>
      <c r="J17" s="13">
        <f t="shared" ref="J17:J27" si="2">H17+I17</f>
        <v>1508499412</v>
      </c>
      <c r="K17" s="664" t="s">
        <v>265</v>
      </c>
    </row>
    <row r="18" spans="1:11">
      <c r="A18" s="956">
        <f t="shared" si="0"/>
        <v>4</v>
      </c>
      <c r="C18" s="555" t="str">
        <f>'WP FR-16(7)(v)-KW &amp; KWH @Gen'!C18</f>
        <v>Dist Secondary - DS</v>
      </c>
      <c r="D18" s="13">
        <f>'WP FR-16(7)(v) DS Sec - KW'!E32</f>
        <v>1132145479</v>
      </c>
      <c r="E18" s="1530">
        <f>IF($D$38=0,0,ROUND((E$38/$D$38)*D18,0))</f>
        <v>9479596</v>
      </c>
      <c r="F18" s="13">
        <f t="shared" ref="F18:F27" si="3">SUM(D18:E18)</f>
        <v>1141625075</v>
      </c>
      <c r="G18" s="13">
        <f>ROUND((F18)*$G$13,0)</f>
        <v>25090804</v>
      </c>
      <c r="H18" s="13">
        <f t="shared" si="1"/>
        <v>1166715879</v>
      </c>
      <c r="I18" s="13">
        <f t="shared" ref="I18:I27" si="4">ROUND(H18*$I$13,0)</f>
        <v>3304406</v>
      </c>
      <c r="J18" s="13">
        <f t="shared" si="2"/>
        <v>1170020285</v>
      </c>
    </row>
    <row r="19" spans="1:11">
      <c r="A19" s="956">
        <f t="shared" si="0"/>
        <v>5</v>
      </c>
      <c r="C19" s="555" t="str">
        <f>'WP FR-16(7)(v)-KW &amp; KWH @Gen'!C19</f>
        <v>Dist Secondary - GS-FL</v>
      </c>
      <c r="D19" s="13">
        <f>'WP FR-16(7)(v) GSFL - KW'!D32</f>
        <v>6248067</v>
      </c>
      <c r="E19" s="1530">
        <f>IF($D$38=0,0,ROUND((E$38/$D$38)*D19,0))</f>
        <v>52316</v>
      </c>
      <c r="F19" s="13">
        <f t="shared" si="3"/>
        <v>6300383</v>
      </c>
      <c r="G19" s="13">
        <f t="shared" ref="G19:G25" si="5">ROUND((F19)*$G$13,0)</f>
        <v>138471</v>
      </c>
      <c r="H19" s="13">
        <f t="shared" si="1"/>
        <v>6438854</v>
      </c>
      <c r="I19" s="13">
        <f t="shared" si="4"/>
        <v>18236</v>
      </c>
      <c r="J19" s="13">
        <f t="shared" si="2"/>
        <v>6457090</v>
      </c>
    </row>
    <row r="20" spans="1:11">
      <c r="A20" s="956">
        <f t="shared" si="0"/>
        <v>6</v>
      </c>
      <c r="C20" s="555" t="str">
        <f>'WP FR-16(7)(v)-KW &amp; KWH @Gen'!C20</f>
        <v>Dist Secondary - EH</v>
      </c>
      <c r="D20" s="13">
        <f>'WP FR-16(7)(v) EH - KW'!D32</f>
        <v>19169152</v>
      </c>
      <c r="E20" s="1530">
        <f t="shared" ref="E20:E27" si="6">IF($D$38=0,0,ROUND((E$38/$D$38)*D20,0))</f>
        <v>160506</v>
      </c>
      <c r="F20" s="13">
        <f t="shared" si="3"/>
        <v>19329658</v>
      </c>
      <c r="G20" s="13">
        <f t="shared" si="5"/>
        <v>424830</v>
      </c>
      <c r="H20" s="13">
        <f t="shared" si="1"/>
        <v>19754488</v>
      </c>
      <c r="I20" s="13">
        <f t="shared" si="4"/>
        <v>55949</v>
      </c>
      <c r="J20" s="13">
        <f t="shared" si="2"/>
        <v>19810437</v>
      </c>
    </row>
    <row r="21" spans="1:11">
      <c r="A21" s="956">
        <f t="shared" si="0"/>
        <v>7</v>
      </c>
      <c r="C21" s="555" t="str">
        <f>'WP FR-16(7)(v)-KW &amp; KWH @Gen'!C21</f>
        <v>Dist Secondary - SP</v>
      </c>
      <c r="D21" s="13">
        <f>'WP FR-16(7)(v) SP - KW'!D32</f>
        <v>268911</v>
      </c>
      <c r="E21" s="1530">
        <f t="shared" si="6"/>
        <v>2252</v>
      </c>
      <c r="F21" s="13">
        <f t="shared" si="3"/>
        <v>271163</v>
      </c>
      <c r="G21" s="13">
        <f t="shared" si="5"/>
        <v>5960</v>
      </c>
      <c r="H21" s="13">
        <f t="shared" si="1"/>
        <v>277123</v>
      </c>
      <c r="I21" s="13">
        <f t="shared" si="4"/>
        <v>785</v>
      </c>
      <c r="J21" s="13">
        <f t="shared" si="2"/>
        <v>277908</v>
      </c>
    </row>
    <row r="22" spans="1:11">
      <c r="A22" s="956">
        <f t="shared" si="0"/>
        <v>8</v>
      </c>
      <c r="C22" s="555" t="str">
        <f>'WP FR-16(7)(v)-KW &amp; KWH @Gen'!C22</f>
        <v>Dist Secondary - DT</v>
      </c>
      <c r="D22" s="13">
        <f>'WP FR-16(7)(v) DT Sec - KW'!$D$32</f>
        <v>680878264</v>
      </c>
      <c r="E22" s="1530">
        <f t="shared" si="6"/>
        <v>5701079</v>
      </c>
      <c r="F22" s="13">
        <f t="shared" si="3"/>
        <v>686579343</v>
      </c>
      <c r="G22" s="13">
        <f t="shared" si="5"/>
        <v>15089742</v>
      </c>
      <c r="H22" s="13">
        <f t="shared" si="1"/>
        <v>701669085</v>
      </c>
      <c r="I22" s="13">
        <f t="shared" si="4"/>
        <v>1987287</v>
      </c>
      <c r="J22" s="13">
        <f t="shared" si="2"/>
        <v>703656372</v>
      </c>
    </row>
    <row r="23" spans="1:11">
      <c r="A23" s="956">
        <f t="shared" si="0"/>
        <v>9</v>
      </c>
      <c r="C23" s="555" t="str">
        <f>'WP FR-16(7)(v)-KW &amp; KWH @Gen'!C23</f>
        <v>Dist Primary - DT</v>
      </c>
      <c r="D23" s="13">
        <f>'WP FR-16(7)(v) DT Pri - KW'!$D$32</f>
        <v>497842649</v>
      </c>
      <c r="E23" s="1530">
        <f t="shared" si="6"/>
        <v>4168499</v>
      </c>
      <c r="F23" s="13">
        <f t="shared" si="3"/>
        <v>502011148</v>
      </c>
      <c r="G23" s="13">
        <f t="shared" si="5"/>
        <v>11033275</v>
      </c>
      <c r="H23" s="13">
        <f t="shared" si="1"/>
        <v>513044423</v>
      </c>
      <c r="I23" s="13">
        <f t="shared" si="4"/>
        <v>1453059</v>
      </c>
      <c r="J23" s="13">
        <f t="shared" si="2"/>
        <v>514497482</v>
      </c>
    </row>
    <row r="24" spans="1:11">
      <c r="A24" s="956">
        <f t="shared" si="0"/>
        <v>10</v>
      </c>
      <c r="C24" s="555" t="s">
        <v>763</v>
      </c>
      <c r="D24" s="13">
        <f>'WP FR-16(7)(v) DP Pri - KW'!$E$32</f>
        <v>15710319</v>
      </c>
      <c r="E24" s="1530">
        <f t="shared" si="6"/>
        <v>131544</v>
      </c>
      <c r="F24" s="13">
        <f t="shared" si="3"/>
        <v>15841863</v>
      </c>
      <c r="G24" s="13">
        <f t="shared" si="5"/>
        <v>348175</v>
      </c>
      <c r="H24" s="13">
        <f t="shared" si="1"/>
        <v>16190038</v>
      </c>
      <c r="I24" s="13">
        <f t="shared" si="4"/>
        <v>45854</v>
      </c>
      <c r="J24" s="13">
        <f t="shared" si="2"/>
        <v>16235892</v>
      </c>
    </row>
    <row r="25" spans="1:11">
      <c r="A25" s="956">
        <f t="shared" si="0"/>
        <v>11</v>
      </c>
      <c r="C25" s="555" t="str">
        <f>'WP FR-16(7)(v)-KW &amp; KWH @Gen'!C25</f>
        <v>Transmission</v>
      </c>
      <c r="D25" s="13">
        <f>'WP FR-16(7)(v) TT - KW'!$E$30</f>
        <v>211853070</v>
      </c>
      <c r="E25" s="1530">
        <f>IF($D$38=0,0,ROUND((E$38/$D$38)*D25,0))</f>
        <v>1773872</v>
      </c>
      <c r="F25" s="13">
        <f t="shared" si="3"/>
        <v>213626942</v>
      </c>
      <c r="G25" s="13">
        <f t="shared" si="5"/>
        <v>4695124</v>
      </c>
      <c r="H25" s="13">
        <f t="shared" si="1"/>
        <v>218322066</v>
      </c>
      <c r="I25" s="13">
        <f t="shared" si="4"/>
        <v>618338</v>
      </c>
      <c r="J25" s="13">
        <f t="shared" si="2"/>
        <v>218940404</v>
      </c>
    </row>
    <row r="26" spans="1:11">
      <c r="A26" s="956">
        <f t="shared" si="0"/>
        <v>12</v>
      </c>
      <c r="C26" s="555" t="str">
        <f>'WP FR-16(7)(v)-KW &amp; KWH @Gen'!C26</f>
        <v>Lighting</v>
      </c>
      <c r="D26" s="13">
        <f>'WP FR-16(7)(v) LT - KW'!$D$30</f>
        <v>19102294</v>
      </c>
      <c r="E26" s="1530">
        <f t="shared" si="6"/>
        <v>159946</v>
      </c>
      <c r="F26" s="13">
        <f t="shared" si="3"/>
        <v>19262240</v>
      </c>
      <c r="G26" s="13">
        <f>ROUND((F26)*$G$13,0)</f>
        <v>423348</v>
      </c>
      <c r="H26" s="13">
        <f t="shared" si="1"/>
        <v>19685588</v>
      </c>
      <c r="I26" s="13">
        <f t="shared" si="4"/>
        <v>55754</v>
      </c>
      <c r="J26" s="13">
        <f t="shared" si="2"/>
        <v>19741342</v>
      </c>
    </row>
    <row r="27" spans="1:11">
      <c r="A27" s="956">
        <f t="shared" si="0"/>
        <v>13</v>
      </c>
      <c r="C27" s="555" t="str">
        <f>'WP FR-16(7)(v)-KW &amp; KWH @Gen'!C27</f>
        <v>Other</v>
      </c>
      <c r="D27" s="308">
        <f>'WP FR-16(7)(v) OTHER - KW'!$D$32</f>
        <v>176520</v>
      </c>
      <c r="E27" s="307">
        <f t="shared" si="6"/>
        <v>1478</v>
      </c>
      <c r="F27" s="665">
        <f t="shared" si="3"/>
        <v>177998</v>
      </c>
      <c r="G27" s="665">
        <f>ROUND((F27)*$G$13,0)</f>
        <v>3912</v>
      </c>
      <c r="H27" s="665">
        <f t="shared" si="1"/>
        <v>181910</v>
      </c>
      <c r="I27" s="665">
        <f t="shared" si="4"/>
        <v>515</v>
      </c>
      <c r="J27" s="665">
        <f t="shared" si="2"/>
        <v>182425</v>
      </c>
    </row>
    <row r="28" spans="1:11">
      <c r="A28" s="956">
        <f t="shared" si="0"/>
        <v>14</v>
      </c>
      <c r="C28" s="555" t="str">
        <f>'WP FR-16(7)(v)-KW &amp; KWH @Gen'!C28</f>
        <v xml:space="preserve"> Total Retail excl RTP Incremental</v>
      </c>
      <c r="D28" s="564">
        <f t="shared" ref="D28:J28" si="7">SUM(D17:D27)</f>
        <v>4047894133</v>
      </c>
      <c r="E28" s="717">
        <f t="shared" si="7"/>
        <v>33893523</v>
      </c>
      <c r="F28" s="630">
        <f t="shared" si="7"/>
        <v>4081787656</v>
      </c>
      <c r="G28" s="630">
        <f>SUM(G17:G27)</f>
        <v>84730862</v>
      </c>
      <c r="H28" s="564">
        <f t="shared" si="7"/>
        <v>4166518518</v>
      </c>
      <c r="I28" s="630">
        <f t="shared" si="7"/>
        <v>11800531</v>
      </c>
      <c r="J28" s="564">
        <f t="shared" si="7"/>
        <v>4178319049</v>
      </c>
    </row>
    <row r="29" spans="1:11">
      <c r="A29" s="956">
        <f t="shared" si="0"/>
        <v>15</v>
      </c>
      <c r="C29" s="555"/>
      <c r="E29" s="569"/>
      <c r="G29" s="666"/>
      <c r="I29" s="666"/>
      <c r="J29" s="654"/>
    </row>
    <row r="30" spans="1:11">
      <c r="A30" s="956">
        <f t="shared" si="0"/>
        <v>16</v>
      </c>
      <c r="C30" s="1153" t="str">
        <f>'WP FR-16(7)(v)-KW &amp; KWH @Gen'!C30</f>
        <v>RTP Incremental:</v>
      </c>
      <c r="E30" s="569"/>
    </row>
    <row r="31" spans="1:11">
      <c r="A31" s="956">
        <f t="shared" si="0"/>
        <v>17</v>
      </c>
      <c r="C31" s="555" t="str">
        <f>'WP FR-16(7)(v)-KW &amp; KWH @Gen'!C31</f>
        <v>Dist Secondary - DS</v>
      </c>
      <c r="D31" s="13">
        <f>'WP FR-16(7)(v) DS Sec - KW'!E111</f>
        <v>198954</v>
      </c>
      <c r="E31" s="1530">
        <f>IF($D$38=0,0,ROUND((E$38/$D$38)*D31,0))</f>
        <v>1666</v>
      </c>
      <c r="F31" s="13">
        <f>SUM(D31:E31)</f>
        <v>200620</v>
      </c>
      <c r="G31" s="13">
        <f>ROUND((F31)*$G$13,0)</f>
        <v>4409</v>
      </c>
      <c r="H31" s="13">
        <f>SUM(F31:G31)</f>
        <v>205029</v>
      </c>
      <c r="I31" s="13">
        <f>ROUND(H31*$I$13,0)</f>
        <v>581</v>
      </c>
      <c r="J31" s="13">
        <f>SUM(H31:I31)</f>
        <v>205610</v>
      </c>
    </row>
    <row r="32" spans="1:11">
      <c r="A32" s="956">
        <f t="shared" si="0"/>
        <v>18</v>
      </c>
      <c r="C32" s="555" t="str">
        <f>'WP FR-16(7)(v)-KW &amp; KWH @Gen'!C32</f>
        <v>Dist Secondary - DT</v>
      </c>
      <c r="D32" s="13">
        <f>'WP FR-16(7)(v) DT Sec - KW'!D76</f>
        <v>4246819</v>
      </c>
      <c r="E32" s="1530">
        <f>IF($D$38=0,0,ROUND((E$38/$D$38)*D32,0))</f>
        <v>35559</v>
      </c>
      <c r="F32" s="13">
        <f>SUM(D32:E32)</f>
        <v>4282378</v>
      </c>
      <c r="G32" s="13">
        <f>ROUND((F32)*$G$13,0)</f>
        <v>94119</v>
      </c>
      <c r="H32" s="13">
        <f>SUM(F32:G32)</f>
        <v>4376497</v>
      </c>
      <c r="I32" s="13">
        <f>ROUND(H32*$I$13,0)</f>
        <v>12395</v>
      </c>
      <c r="J32" s="13">
        <f>SUM(H32:I32)</f>
        <v>4388892</v>
      </c>
    </row>
    <row r="33" spans="1:10">
      <c r="A33" s="956">
        <f t="shared" si="0"/>
        <v>19</v>
      </c>
      <c r="C33" s="555" t="str">
        <f>'WP FR-16(7)(v)-KW &amp; KWH @Gen'!C33</f>
        <v>Dist Primary - DT</v>
      </c>
      <c r="D33" s="13">
        <f>'WP FR-16(7)(v) DT Pri - KW'!D74</f>
        <v>0</v>
      </c>
      <c r="E33" s="1530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56">
        <f t="shared" si="0"/>
        <v>20</v>
      </c>
      <c r="C34" s="555" t="s">
        <v>763</v>
      </c>
      <c r="D34" s="13">
        <f>'WP FR-16(7)(v) DP Pri - KW'!E73</f>
        <v>0</v>
      </c>
      <c r="E34" s="1530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56">
        <f t="shared" si="0"/>
        <v>21</v>
      </c>
      <c r="C35" s="555" t="str">
        <f>'WP FR-16(7)(v)-KW &amp; KWH @Gen'!C35</f>
        <v>Transmission</v>
      </c>
      <c r="D35" s="308">
        <f>'WP FR-16(7)(v) TT - KW'!E69</f>
        <v>12821104</v>
      </c>
      <c r="E35" s="307">
        <f>IF($D$38=0,0,ROUND((E$38/$D$38)*D35,0))</f>
        <v>107353</v>
      </c>
      <c r="F35" s="665">
        <f>SUM(D35:E35)</f>
        <v>12928457</v>
      </c>
      <c r="G35" s="1657">
        <f>ROUND((F35)*$G$13,0)</f>
        <v>284144</v>
      </c>
      <c r="H35" s="665">
        <f>SUM(F35:G35)</f>
        <v>13212601</v>
      </c>
      <c r="I35" s="665">
        <f>ROUND(H35*$I$13,0)</f>
        <v>37421</v>
      </c>
      <c r="J35" s="308">
        <f>SUM(H35:I35)</f>
        <v>13250022</v>
      </c>
    </row>
    <row r="36" spans="1:10">
      <c r="A36" s="956">
        <f t="shared" si="0"/>
        <v>22</v>
      </c>
      <c r="C36" s="555" t="str">
        <f>'WP FR-16(7)(v)-KW &amp; KWH @Gen'!C36</f>
        <v xml:space="preserve">  Total RTP Incremental</v>
      </c>
      <c r="D36" s="13">
        <f t="shared" ref="D36:J36" si="8">SUM(D31:D35)</f>
        <v>17266877</v>
      </c>
      <c r="E36" s="1530">
        <f t="shared" si="8"/>
        <v>144578</v>
      </c>
      <c r="F36" s="630">
        <f t="shared" si="8"/>
        <v>17411455</v>
      </c>
      <c r="G36" s="13">
        <f>SUM(G31:G35)</f>
        <v>382672</v>
      </c>
      <c r="H36" s="13">
        <f t="shared" si="8"/>
        <v>17794127</v>
      </c>
      <c r="I36" s="13">
        <f t="shared" si="8"/>
        <v>50397</v>
      </c>
      <c r="J36" s="13">
        <f t="shared" si="8"/>
        <v>17844524</v>
      </c>
    </row>
    <row r="37" spans="1:10">
      <c r="A37" s="956">
        <f t="shared" si="0"/>
        <v>23</v>
      </c>
      <c r="C37" s="555"/>
      <c r="E37" s="569"/>
    </row>
    <row r="38" spans="1:10" ht="13.5" thickBot="1">
      <c r="A38" s="956">
        <f t="shared" si="0"/>
        <v>24</v>
      </c>
      <c r="C38" s="555" t="str">
        <f>'WP FR-16(7)(v)-KW &amp; KWH @Gen'!C38</f>
        <v>Total Retail</v>
      </c>
      <c r="D38" s="15">
        <f>D36+D28</f>
        <v>4065161010</v>
      </c>
      <c r="E38" s="1784">
        <f>'Input Data'!D33</f>
        <v>34038101</v>
      </c>
      <c r="F38" s="15">
        <f>F36+F28</f>
        <v>4099199111</v>
      </c>
      <c r="G38" s="15">
        <f>ROUND((F38-F25-F35)*$G$13,0)</f>
        <v>85113534</v>
      </c>
      <c r="H38" s="15">
        <f>H36+H28</f>
        <v>4184312645</v>
      </c>
      <c r="I38" s="15">
        <f>ROUND(H38*$I$13,0)</f>
        <v>11850928</v>
      </c>
      <c r="J38" s="15">
        <f>J36+J28</f>
        <v>4196163573</v>
      </c>
    </row>
    <row r="39" spans="1:10" ht="13.5" thickTop="1">
      <c r="A39" s="956"/>
      <c r="C39" s="555"/>
      <c r="D39" s="13"/>
      <c r="E39" s="13"/>
      <c r="F39" s="13"/>
      <c r="G39" s="766"/>
      <c r="I39" s="666" t="str">
        <f>IF(ROUND((H17)*$I$13,0)-I17 &gt; 3, "check RS alloc","")</f>
        <v/>
      </c>
      <c r="J39" s="654"/>
    </row>
    <row r="40" spans="1:10">
      <c r="A40" s="956"/>
      <c r="D40" s="630"/>
      <c r="G40" s="766"/>
      <c r="J40" s="1458" t="s">
        <v>1849</v>
      </c>
    </row>
    <row r="41" spans="1:10">
      <c r="A41" s="956"/>
      <c r="C41" s="563" t="s">
        <v>1850</v>
      </c>
      <c r="H41" s="630"/>
      <c r="I41" s="13"/>
      <c r="J41" s="667"/>
    </row>
    <row r="42" spans="1:10">
      <c r="A42" s="956"/>
      <c r="C42" s="588" t="s">
        <v>820</v>
      </c>
      <c r="G42" s="630"/>
      <c r="H42" s="630"/>
      <c r="I42" s="630"/>
      <c r="J42" s="569"/>
    </row>
    <row r="43" spans="1:10">
      <c r="A43" s="956"/>
      <c r="C43" s="563" t="s">
        <v>1851</v>
      </c>
      <c r="H43" s="630"/>
      <c r="I43" s="630"/>
    </row>
    <row r="44" spans="1:10">
      <c r="A44" s="548"/>
      <c r="C44" s="588"/>
      <c r="H44" s="630"/>
      <c r="I44" s="630"/>
    </row>
    <row r="46" spans="1:10">
      <c r="A46" s="571"/>
      <c r="B46" s="571"/>
      <c r="C46" s="571"/>
      <c r="D46" s="571"/>
      <c r="E46" s="571"/>
      <c r="F46" s="594"/>
      <c r="G46" s="571"/>
      <c r="H46" s="594"/>
      <c r="I46" s="594"/>
    </row>
    <row r="47" spans="1:10">
      <c r="A47" s="571"/>
      <c r="B47" s="571"/>
      <c r="C47" s="571"/>
      <c r="D47" s="594"/>
      <c r="E47" s="594"/>
      <c r="F47" s="594"/>
      <c r="G47" s="594"/>
      <c r="H47" s="594"/>
      <c r="I47" s="594"/>
    </row>
    <row r="48" spans="1:10">
      <c r="A48" s="571"/>
      <c r="B48" s="571"/>
      <c r="C48" s="571"/>
      <c r="D48" s="594"/>
      <c r="E48" s="594"/>
      <c r="F48" s="594"/>
      <c r="G48" s="594"/>
      <c r="H48" s="594"/>
      <c r="I48" s="594"/>
    </row>
    <row r="49" spans="1:9">
      <c r="A49" s="571"/>
      <c r="B49" s="571"/>
      <c r="C49" s="571"/>
      <c r="D49" s="594"/>
      <c r="E49" s="594"/>
      <c r="F49" s="668"/>
      <c r="G49" s="594"/>
      <c r="H49" s="668"/>
      <c r="I49" s="594"/>
    </row>
    <row r="50" spans="1:9">
      <c r="A50" s="571"/>
      <c r="B50" s="571"/>
      <c r="C50" s="594"/>
      <c r="D50" s="550"/>
      <c r="E50" s="550"/>
      <c r="F50" s="550"/>
      <c r="G50" s="550"/>
      <c r="H50" s="550"/>
      <c r="I50" s="550"/>
    </row>
    <row r="51" spans="1:9">
      <c r="A51" s="571"/>
      <c r="B51" s="571"/>
      <c r="C51" s="571"/>
      <c r="D51" s="571"/>
      <c r="E51" s="571"/>
      <c r="F51" s="571"/>
      <c r="G51" s="571"/>
      <c r="H51" s="571"/>
      <c r="I51" s="571"/>
    </row>
    <row r="52" spans="1:9">
      <c r="A52" s="571"/>
      <c r="B52" s="669"/>
      <c r="C52" s="571"/>
      <c r="D52" s="571"/>
      <c r="E52" s="571"/>
      <c r="F52" s="571"/>
      <c r="G52" s="571"/>
      <c r="H52" s="571"/>
      <c r="I52" s="571"/>
    </row>
    <row r="53" spans="1:9">
      <c r="A53" s="571"/>
      <c r="B53" s="571"/>
      <c r="C53" s="617"/>
      <c r="D53" s="670"/>
      <c r="E53" s="670"/>
      <c r="F53" s="670"/>
      <c r="G53" s="670"/>
      <c r="H53" s="670"/>
      <c r="I53" s="670"/>
    </row>
    <row r="54" spans="1:9">
      <c r="A54" s="571"/>
      <c r="B54" s="571"/>
      <c r="C54" s="617"/>
      <c r="D54" s="670"/>
      <c r="E54" s="670"/>
      <c r="F54" s="670"/>
      <c r="G54" s="670"/>
      <c r="H54" s="670"/>
      <c r="I54" s="670"/>
    </row>
    <row r="55" spans="1:9">
      <c r="A55" s="571"/>
      <c r="B55" s="571"/>
      <c r="C55" s="617"/>
      <c r="D55" s="670"/>
      <c r="E55" s="670"/>
      <c r="F55" s="670"/>
      <c r="G55" s="670"/>
      <c r="H55" s="670"/>
      <c r="I55" s="670"/>
    </row>
    <row r="56" spans="1:9">
      <c r="A56" s="571"/>
      <c r="B56" s="571"/>
      <c r="C56" s="617"/>
      <c r="D56" s="670"/>
      <c r="E56" s="670"/>
      <c r="F56" s="670"/>
      <c r="G56" s="670"/>
      <c r="H56" s="670"/>
      <c r="I56" s="670"/>
    </row>
    <row r="57" spans="1:9">
      <c r="A57" s="571"/>
      <c r="B57" s="571"/>
      <c r="C57" s="617"/>
      <c r="D57" s="670"/>
      <c r="E57" s="670"/>
      <c r="F57" s="670"/>
      <c r="G57" s="670"/>
      <c r="H57" s="670"/>
      <c r="I57" s="670"/>
    </row>
    <row r="58" spans="1:9">
      <c r="A58" s="571"/>
      <c r="B58" s="571"/>
      <c r="C58" s="617"/>
      <c r="D58" s="670"/>
      <c r="E58" s="670"/>
      <c r="F58" s="670"/>
      <c r="G58" s="670"/>
      <c r="H58" s="670"/>
      <c r="I58" s="670"/>
    </row>
    <row r="59" spans="1:9">
      <c r="A59" s="571"/>
      <c r="B59" s="571"/>
      <c r="C59" s="617"/>
      <c r="D59" s="670"/>
      <c r="E59" s="670"/>
      <c r="F59" s="670"/>
      <c r="G59" s="670"/>
      <c r="H59" s="670"/>
      <c r="I59" s="670"/>
    </row>
    <row r="60" spans="1:9">
      <c r="A60" s="571"/>
      <c r="B60" s="571"/>
      <c r="C60" s="617"/>
      <c r="D60" s="670"/>
      <c r="E60" s="670"/>
      <c r="F60" s="670"/>
      <c r="G60" s="670"/>
      <c r="H60" s="670"/>
      <c r="I60" s="670"/>
    </row>
    <row r="61" spans="1:9">
      <c r="A61" s="571"/>
      <c r="B61" s="571"/>
      <c r="C61" s="671"/>
      <c r="D61" s="564"/>
      <c r="E61" s="670"/>
      <c r="F61" s="670"/>
      <c r="G61" s="564"/>
      <c r="H61" s="670"/>
      <c r="I61" s="564"/>
    </row>
    <row r="62" spans="1:9">
      <c r="A62" s="571"/>
      <c r="B62" s="571"/>
      <c r="C62" s="571"/>
      <c r="D62" s="571"/>
      <c r="E62" s="571"/>
      <c r="F62" s="670"/>
      <c r="G62" s="571"/>
      <c r="H62" s="670"/>
      <c r="I62" s="672"/>
    </row>
    <row r="63" spans="1:9">
      <c r="A63" s="571"/>
      <c r="B63" s="571"/>
      <c r="C63" s="571"/>
      <c r="D63" s="571"/>
      <c r="E63" s="571"/>
      <c r="F63" s="571"/>
      <c r="G63" s="571"/>
      <c r="H63" s="571"/>
      <c r="I63" s="571"/>
    </row>
    <row r="64" spans="1:9">
      <c r="A64" s="571"/>
      <c r="B64" s="571"/>
      <c r="C64" s="571"/>
      <c r="D64" s="670"/>
      <c r="E64" s="670"/>
      <c r="F64" s="670"/>
      <c r="G64" s="12"/>
      <c r="H64" s="670"/>
      <c r="I64" s="12"/>
    </row>
    <row r="65" spans="1:9">
      <c r="A65" s="571"/>
      <c r="B65" s="571"/>
      <c r="C65" s="571"/>
      <c r="D65" s="670"/>
      <c r="E65" s="670"/>
      <c r="F65" s="670"/>
      <c r="G65" s="12"/>
      <c r="H65" s="670"/>
      <c r="I65" s="12"/>
    </row>
    <row r="66" spans="1:9">
      <c r="A66" s="571"/>
      <c r="B66" s="571"/>
      <c r="C66" s="571"/>
      <c r="D66" s="12"/>
      <c r="E66" s="12"/>
      <c r="F66" s="12"/>
      <c r="G66" s="12"/>
      <c r="H66" s="12"/>
      <c r="I66" s="12"/>
    </row>
    <row r="67" spans="1:9">
      <c r="A67" s="571"/>
      <c r="B67" s="571"/>
      <c r="C67" s="571"/>
      <c r="D67" s="571"/>
      <c r="E67" s="571"/>
      <c r="F67" s="571"/>
      <c r="G67" s="571"/>
      <c r="H67" s="571"/>
      <c r="I67" s="571"/>
    </row>
    <row r="68" spans="1:9">
      <c r="A68" s="571"/>
      <c r="B68" s="571"/>
      <c r="C68" s="571"/>
      <c r="D68" s="12"/>
      <c r="E68" s="12"/>
      <c r="F68" s="12"/>
      <c r="G68" s="12"/>
      <c r="H68" s="12"/>
      <c r="I68" s="12"/>
    </row>
    <row r="69" spans="1:9">
      <c r="A69" s="571"/>
      <c r="B69" s="571"/>
      <c r="C69" s="571"/>
      <c r="D69" s="670"/>
      <c r="E69" s="571"/>
      <c r="F69" s="670"/>
      <c r="G69" s="571"/>
      <c r="H69" s="571"/>
      <c r="I69" s="670"/>
    </row>
    <row r="70" spans="1:9">
      <c r="A70" s="571"/>
      <c r="B70" s="571"/>
      <c r="C70" s="571"/>
      <c r="D70" s="12"/>
      <c r="E70" s="571"/>
      <c r="F70" s="571"/>
      <c r="G70" s="571"/>
      <c r="H70" s="571"/>
      <c r="I70" s="571"/>
    </row>
    <row r="71" spans="1:9">
      <c r="A71" s="571"/>
      <c r="B71" s="571"/>
      <c r="C71" s="571"/>
      <c r="D71" s="12"/>
      <c r="E71" s="571"/>
      <c r="F71" s="571"/>
      <c r="G71" s="571"/>
      <c r="H71" s="571"/>
      <c r="I71" s="571"/>
    </row>
    <row r="72" spans="1:9">
      <c r="A72" s="571"/>
      <c r="B72" s="571"/>
      <c r="C72" s="671"/>
      <c r="D72" s="571"/>
      <c r="E72" s="571"/>
      <c r="F72" s="571"/>
      <c r="G72" s="670"/>
      <c r="H72" s="670"/>
      <c r="I72" s="571"/>
    </row>
    <row r="73" spans="1:9">
      <c r="A73" s="571"/>
      <c r="B73" s="571"/>
      <c r="C73" s="669"/>
      <c r="D73" s="571"/>
      <c r="E73" s="571"/>
      <c r="F73" s="670"/>
      <c r="G73" s="670"/>
      <c r="H73" s="670"/>
      <c r="I73" s="571"/>
    </row>
    <row r="74" spans="1:9">
      <c r="A74" s="571"/>
      <c r="B74" s="571"/>
      <c r="C74" s="669"/>
      <c r="D74" s="571"/>
      <c r="E74" s="571"/>
      <c r="F74" s="571"/>
      <c r="G74" s="670"/>
      <c r="H74" s="670"/>
      <c r="I74" s="571"/>
    </row>
    <row r="75" spans="1:9">
      <c r="A75" s="571"/>
      <c r="B75" s="571"/>
      <c r="C75" s="571"/>
      <c r="D75" s="571"/>
      <c r="E75" s="571"/>
      <c r="F75" s="571"/>
      <c r="G75" s="571"/>
      <c r="H75" s="571"/>
      <c r="I75" s="571"/>
    </row>
    <row r="76" spans="1:9">
      <c r="A76" s="571"/>
      <c r="B76" s="571"/>
      <c r="C76" s="571"/>
      <c r="D76" s="571"/>
      <c r="E76" s="571"/>
      <c r="F76" s="571"/>
      <c r="G76" s="571"/>
      <c r="H76" s="571"/>
      <c r="I76" s="571"/>
    </row>
    <row r="77" spans="1:9">
      <c r="A77" s="571"/>
      <c r="B77" s="571"/>
      <c r="C77" s="571"/>
      <c r="D77" s="571"/>
      <c r="E77" s="571"/>
      <c r="F77" s="571"/>
      <c r="G77" s="571"/>
      <c r="H77" s="571"/>
      <c r="I77" s="571"/>
    </row>
    <row r="78" spans="1:9">
      <c r="A78" s="571"/>
      <c r="B78" s="571"/>
      <c r="C78" s="571"/>
      <c r="D78" s="571"/>
      <c r="E78" s="571"/>
      <c r="F78" s="571"/>
      <c r="G78" s="571"/>
      <c r="H78" s="571"/>
      <c r="I78" s="571"/>
    </row>
    <row r="79" spans="1:9">
      <c r="A79" s="571"/>
      <c r="B79" s="571"/>
      <c r="C79" s="571"/>
      <c r="D79" s="571"/>
      <c r="E79" s="571"/>
      <c r="F79" s="571"/>
      <c r="G79" s="571"/>
      <c r="H79" s="571"/>
      <c r="I79" s="571"/>
    </row>
    <row r="80" spans="1:9">
      <c r="A80" s="571"/>
      <c r="B80" s="571"/>
      <c r="C80" s="571"/>
      <c r="D80" s="571"/>
      <c r="E80" s="571"/>
      <c r="F80" s="571"/>
      <c r="G80" s="571"/>
      <c r="H80" s="571"/>
      <c r="I80" s="571"/>
    </row>
    <row r="81" spans="1:9">
      <c r="A81" s="571"/>
      <c r="B81" s="571"/>
      <c r="C81" s="571"/>
      <c r="D81" s="571"/>
      <c r="E81" s="571"/>
      <c r="F81" s="571"/>
      <c r="G81" s="571"/>
      <c r="H81" s="571"/>
      <c r="I81" s="571"/>
    </row>
    <row r="82" spans="1:9">
      <c r="A82" s="571"/>
      <c r="B82" s="571"/>
      <c r="C82" s="571"/>
      <c r="D82" s="571"/>
      <c r="E82" s="571"/>
      <c r="F82" s="571"/>
      <c r="G82" s="571"/>
      <c r="H82" s="571"/>
      <c r="I82" s="571"/>
    </row>
    <row r="83" spans="1:9">
      <c r="A83" s="571"/>
      <c r="B83" s="571"/>
      <c r="C83" s="571"/>
      <c r="D83" s="571"/>
      <c r="E83" s="571"/>
      <c r="F83" s="571"/>
      <c r="G83" s="571"/>
      <c r="H83" s="571"/>
      <c r="I83" s="571"/>
    </row>
    <row r="84" spans="1:9">
      <c r="A84" s="571"/>
      <c r="B84" s="571"/>
      <c r="C84" s="571"/>
      <c r="D84" s="571"/>
      <c r="E84" s="571"/>
      <c r="F84" s="571"/>
      <c r="G84" s="571"/>
      <c r="H84" s="571"/>
      <c r="I84" s="571"/>
    </row>
    <row r="85" spans="1:9">
      <c r="A85" s="571"/>
      <c r="B85" s="571"/>
      <c r="C85" s="571"/>
      <c r="D85" s="571"/>
      <c r="E85" s="571"/>
      <c r="F85" s="571"/>
      <c r="G85" s="571"/>
      <c r="H85" s="571"/>
      <c r="I85" s="571"/>
    </row>
    <row r="86" spans="1:9">
      <c r="A86" s="571"/>
      <c r="B86" s="571"/>
      <c r="C86" s="571"/>
      <c r="D86" s="571"/>
      <c r="E86" s="571"/>
      <c r="F86" s="571"/>
      <c r="G86" s="571"/>
      <c r="H86" s="571"/>
      <c r="I86" s="571"/>
    </row>
    <row r="87" spans="1:9">
      <c r="A87" s="571"/>
      <c r="B87" s="571"/>
      <c r="C87" s="571"/>
      <c r="D87" s="571"/>
      <c r="E87" s="571"/>
      <c r="F87" s="571"/>
      <c r="G87" s="571"/>
      <c r="H87" s="571"/>
      <c r="I87" s="571"/>
    </row>
    <row r="88" spans="1:9">
      <c r="A88" s="571"/>
      <c r="B88" s="571"/>
      <c r="C88" s="571"/>
      <c r="D88" s="571"/>
      <c r="E88" s="571"/>
      <c r="F88" s="571"/>
      <c r="G88" s="571"/>
      <c r="H88" s="571"/>
      <c r="I88" s="571"/>
    </row>
    <row r="89" spans="1:9">
      <c r="A89" s="571"/>
      <c r="B89" s="571"/>
      <c r="C89" s="571"/>
      <c r="D89" s="571"/>
      <c r="E89" s="571"/>
      <c r="F89" s="571"/>
      <c r="G89" s="571"/>
      <c r="H89" s="571"/>
      <c r="I89" s="571"/>
    </row>
    <row r="90" spans="1:9">
      <c r="A90" s="571"/>
      <c r="B90" s="571"/>
      <c r="C90" s="571"/>
      <c r="D90" s="571"/>
      <c r="E90" s="571"/>
      <c r="F90" s="571"/>
      <c r="G90" s="571"/>
      <c r="H90" s="571"/>
      <c r="I90" s="571"/>
    </row>
    <row r="91" spans="1:9">
      <c r="A91" s="571"/>
      <c r="B91" s="571"/>
      <c r="C91" s="571"/>
      <c r="D91" s="571"/>
      <c r="E91" s="571"/>
      <c r="F91" s="571"/>
      <c r="G91" s="571"/>
      <c r="H91" s="571"/>
      <c r="I91" s="571"/>
    </row>
    <row r="92" spans="1:9">
      <c r="A92" s="571"/>
      <c r="B92" s="571"/>
      <c r="C92" s="571"/>
      <c r="D92" s="571"/>
      <c r="E92" s="571"/>
      <c r="F92" s="571"/>
      <c r="G92" s="571"/>
      <c r="H92" s="571"/>
      <c r="I92" s="571"/>
    </row>
    <row r="93" spans="1:9">
      <c r="A93" s="571"/>
      <c r="B93" s="571"/>
      <c r="C93" s="571"/>
      <c r="D93" s="571"/>
      <c r="E93" s="571"/>
      <c r="F93" s="571"/>
      <c r="G93" s="571"/>
      <c r="H93" s="571"/>
      <c r="I93" s="571"/>
    </row>
    <row r="94" spans="1:9">
      <c r="A94" s="571"/>
      <c r="B94" s="571"/>
      <c r="C94" s="571"/>
      <c r="D94" s="571"/>
      <c r="E94" s="571"/>
      <c r="F94" s="571"/>
      <c r="G94" s="571"/>
      <c r="H94" s="571"/>
      <c r="I94" s="571"/>
    </row>
    <row r="95" spans="1:9">
      <c r="A95" s="571"/>
      <c r="B95" s="571"/>
      <c r="C95" s="571"/>
      <c r="D95" s="571"/>
      <c r="E95" s="571"/>
      <c r="F95" s="571"/>
      <c r="G95" s="571"/>
      <c r="H95" s="571"/>
      <c r="I95" s="571"/>
    </row>
    <row r="96" spans="1:9">
      <c r="A96" s="571"/>
      <c r="B96" s="571"/>
      <c r="C96" s="571"/>
      <c r="D96" s="571"/>
      <c r="E96" s="571"/>
      <c r="F96" s="571"/>
      <c r="G96" s="571"/>
      <c r="H96" s="571"/>
      <c r="I96" s="571"/>
    </row>
    <row r="97" spans="1:9">
      <c r="A97" s="571"/>
      <c r="B97" s="571"/>
      <c r="C97" s="571"/>
      <c r="D97" s="571"/>
      <c r="E97" s="571"/>
      <c r="F97" s="571"/>
      <c r="G97" s="571"/>
      <c r="H97" s="571"/>
      <c r="I97" s="571"/>
    </row>
    <row r="98" spans="1:9">
      <c r="A98" s="571"/>
      <c r="B98" s="571"/>
      <c r="C98" s="571"/>
      <c r="D98" s="571"/>
      <c r="E98" s="571"/>
      <c r="F98" s="571"/>
      <c r="G98" s="571"/>
      <c r="H98" s="571"/>
      <c r="I98" s="571"/>
    </row>
    <row r="99" spans="1:9">
      <c r="A99" s="571"/>
      <c r="B99" s="571"/>
      <c r="C99" s="571"/>
      <c r="D99" s="571"/>
      <c r="E99" s="571"/>
      <c r="F99" s="571"/>
      <c r="G99" s="571"/>
      <c r="H99" s="571"/>
      <c r="I99" s="571"/>
    </row>
    <row r="100" spans="1:9">
      <c r="A100" s="571"/>
      <c r="B100" s="571"/>
      <c r="C100" s="571"/>
      <c r="D100" s="571"/>
      <c r="E100" s="571"/>
      <c r="F100" s="571"/>
      <c r="G100" s="571"/>
      <c r="H100" s="571"/>
      <c r="I100" s="571"/>
    </row>
    <row r="101" spans="1:9">
      <c r="A101" s="571"/>
      <c r="B101" s="571"/>
      <c r="C101" s="571"/>
      <c r="D101" s="571"/>
      <c r="E101" s="571"/>
      <c r="F101" s="571"/>
      <c r="G101" s="571"/>
      <c r="H101" s="571"/>
      <c r="I101" s="571"/>
    </row>
    <row r="554" spans="6:6">
      <c r="F554" s="528">
        <v>0</v>
      </c>
    </row>
  </sheetData>
  <printOptions horizontalCentered="1"/>
  <pageMargins left="0.75" right="0.75" top="1" bottom="1" header="0.5" footer="0.5"/>
  <pageSetup scale="79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6" tint="-0.249977111117893"/>
  </sheetPr>
  <dimension ref="A1:X555"/>
  <sheetViews>
    <sheetView topLeftCell="G1" zoomScaleNormal="100" workbookViewId="0">
      <selection activeCell="A992" sqref="A992"/>
    </sheetView>
  </sheetViews>
  <sheetFormatPr defaultColWidth="8.88671875" defaultRowHeight="12.75"/>
  <cols>
    <col min="1" max="1" width="4.88671875" style="528" customWidth="1"/>
    <col min="2" max="2" width="11.5546875" style="528" customWidth="1"/>
    <col min="3" max="3" width="7.21875" style="528" customWidth="1"/>
    <col min="4" max="4" width="7.6640625" style="528" customWidth="1"/>
    <col min="5" max="5" width="12.109375" style="528" customWidth="1"/>
    <col min="6" max="6" width="9.21875" style="528" customWidth="1"/>
    <col min="7" max="7" width="10" style="528" customWidth="1"/>
    <col min="8" max="8" width="9.88671875" style="528" customWidth="1"/>
    <col min="9" max="9" width="9.21875" style="528" customWidth="1"/>
    <col min="10" max="10" width="10.33203125" style="528" customWidth="1"/>
    <col min="11" max="11" width="9.33203125" style="528" customWidth="1"/>
    <col min="12" max="12" width="10.33203125" style="528" customWidth="1"/>
    <col min="13" max="13" width="9.6640625" style="528" customWidth="1"/>
    <col min="14" max="14" width="9.21875" style="528" customWidth="1"/>
    <col min="15" max="15" width="8.5546875" style="528" customWidth="1"/>
    <col min="16" max="16" width="10.44140625" style="528" customWidth="1"/>
    <col min="17" max="17" width="10.6640625" style="528" customWidth="1"/>
    <col min="18" max="18" width="9.33203125" style="569" customWidth="1"/>
    <col min="19" max="22" width="9.33203125" style="528" customWidth="1"/>
    <col min="23" max="23" width="11.77734375" style="528" customWidth="1"/>
    <col min="24" max="24" width="12.21875" style="528" customWidth="1"/>
    <col min="25" max="25" width="0.6640625" style="528" customWidth="1"/>
    <col min="26" max="16384" width="8.88671875" style="528"/>
  </cols>
  <sheetData>
    <row r="1" spans="1:24">
      <c r="A1" s="854" t="str">
        <f>'WP FR-16(7)(v)-KW &amp; KWH @Gen'!A1</f>
        <v>DUKE ENERGY KENTUCKY, INC.</v>
      </c>
      <c r="E1" s="529"/>
      <c r="W1" s="1042" t="str">
        <f>'WP FR-16(7)(v)-KW &amp; KWH @Gen'!G1</f>
        <v xml:space="preserve">Work Paper FR-16(7)(v) </v>
      </c>
    </row>
    <row r="2" spans="1:24">
      <c r="A2" s="854" t="str">
        <f>coss_type</f>
        <v xml:space="preserve">ELECTRIC COST OF SERVICE STUDY </v>
      </c>
      <c r="E2" s="529"/>
      <c r="W2" s="1042" t="str">
        <f>'WP FR-16(7)(v)-KW &amp; KWH @Gen'!G2</f>
        <v>Witness Responsible:</v>
      </c>
    </row>
    <row r="3" spans="1:24">
      <c r="A3" s="854" t="str">
        <f>case_name</f>
        <v>CASE NO: 2017-00321</v>
      </c>
      <c r="G3" s="529" t="s">
        <v>265</v>
      </c>
      <c r="W3" s="1042" t="str">
        <f>PROPER(Witness)</f>
        <v>James E. Ziolkowski</v>
      </c>
    </row>
    <row r="4" spans="1:24">
      <c r="A4" s="854" t="str">
        <f>alloc_factors</f>
        <v>ALLOCATION FACTORS FOR COST OF SERVICE STUDY</v>
      </c>
      <c r="W4" s="1035" t="s">
        <v>1285</v>
      </c>
    </row>
    <row r="5" spans="1:24">
      <c r="A5" s="854" t="str">
        <f>time_period</f>
        <v>TWELVE MONTHS ENDING DECEMBER 31, 2018</v>
      </c>
      <c r="P5" s="549"/>
    </row>
    <row r="6" spans="1:24">
      <c r="A6" s="587"/>
    </row>
    <row r="7" spans="1:24">
      <c r="A7" s="1055" t="s">
        <v>1432</v>
      </c>
      <c r="R7" s="528"/>
      <c r="W7" s="569"/>
    </row>
    <row r="8" spans="1:24">
      <c r="A8" s="1055"/>
      <c r="R8" s="1043" t="s">
        <v>821</v>
      </c>
      <c r="S8" s="1043"/>
      <c r="T8" s="1043"/>
      <c r="U8" s="1043"/>
      <c r="V8" s="1043"/>
      <c r="W8" s="569"/>
    </row>
    <row r="9" spans="1:24">
      <c r="F9" s="1801" t="s">
        <v>822</v>
      </c>
      <c r="G9" s="1801"/>
      <c r="H9" s="673"/>
      <c r="I9" s="673"/>
      <c r="J9" s="673"/>
      <c r="M9" s="590" t="s">
        <v>730</v>
      </c>
      <c r="Q9" s="540" t="s">
        <v>415</v>
      </c>
      <c r="S9" s="590" t="s">
        <v>823</v>
      </c>
      <c r="T9" s="590" t="s">
        <v>823</v>
      </c>
      <c r="V9" s="674"/>
    </row>
    <row r="10" spans="1:24">
      <c r="C10" s="675" t="s">
        <v>824</v>
      </c>
      <c r="D10" s="621"/>
      <c r="E10" s="571"/>
      <c r="F10" s="590" t="s">
        <v>825</v>
      </c>
      <c r="K10" s="1802" t="s">
        <v>826</v>
      </c>
      <c r="L10" s="1802"/>
      <c r="M10" s="550" t="s">
        <v>827</v>
      </c>
      <c r="N10" s="590" t="s">
        <v>731</v>
      </c>
      <c r="Q10" s="590" t="s">
        <v>828</v>
      </c>
      <c r="R10" s="662" t="s">
        <v>722</v>
      </c>
      <c r="S10" s="590" t="s">
        <v>829</v>
      </c>
      <c r="T10" s="590" t="s">
        <v>830</v>
      </c>
      <c r="U10" s="662" t="s">
        <v>730</v>
      </c>
      <c r="V10" s="590" t="s">
        <v>731</v>
      </c>
      <c r="W10" s="540" t="s">
        <v>821</v>
      </c>
    </row>
    <row r="11" spans="1:24">
      <c r="A11" s="540" t="s">
        <v>460</v>
      </c>
      <c r="C11" s="1048" t="s">
        <v>1079</v>
      </c>
      <c r="D11" s="540" t="s">
        <v>831</v>
      </c>
      <c r="E11" s="550" t="s">
        <v>435</v>
      </c>
      <c r="F11" s="550" t="s">
        <v>832</v>
      </c>
      <c r="G11" s="550" t="s">
        <v>833</v>
      </c>
      <c r="H11" s="550" t="s">
        <v>834</v>
      </c>
      <c r="I11" s="550" t="s">
        <v>725</v>
      </c>
      <c r="J11" s="550" t="s">
        <v>726</v>
      </c>
      <c r="K11" s="550" t="s">
        <v>835</v>
      </c>
      <c r="L11" s="550" t="s">
        <v>830</v>
      </c>
      <c r="M11" s="550" t="s">
        <v>830</v>
      </c>
      <c r="N11" s="550" t="s">
        <v>318</v>
      </c>
      <c r="O11" s="959" t="s">
        <v>746</v>
      </c>
      <c r="P11" s="540" t="s">
        <v>532</v>
      </c>
      <c r="Q11" s="540" t="s">
        <v>836</v>
      </c>
      <c r="R11" s="662" t="s">
        <v>837</v>
      </c>
      <c r="S11" s="540" t="s">
        <v>837</v>
      </c>
      <c r="T11" s="540" t="s">
        <v>837</v>
      </c>
      <c r="U11" s="662" t="s">
        <v>837</v>
      </c>
      <c r="V11" s="540" t="s">
        <v>837</v>
      </c>
      <c r="W11" s="676" t="s">
        <v>838</v>
      </c>
      <c r="X11" s="540" t="s">
        <v>415</v>
      </c>
    </row>
    <row r="12" spans="1:24">
      <c r="A12" s="544" t="s">
        <v>461</v>
      </c>
      <c r="B12" s="656" t="s">
        <v>839</v>
      </c>
      <c r="C12" s="544" t="s">
        <v>417</v>
      </c>
      <c r="D12" s="544" t="s">
        <v>418</v>
      </c>
      <c r="E12" s="544" t="s">
        <v>419</v>
      </c>
      <c r="F12" s="663" t="s">
        <v>420</v>
      </c>
      <c r="G12" s="544" t="s">
        <v>778</v>
      </c>
      <c r="H12" s="663" t="s">
        <v>422</v>
      </c>
      <c r="I12" s="544" t="s">
        <v>423</v>
      </c>
      <c r="J12" s="544" t="s">
        <v>421</v>
      </c>
      <c r="K12" s="663" t="s">
        <v>422</v>
      </c>
      <c r="L12" s="544" t="s">
        <v>423</v>
      </c>
      <c r="M12" s="677" t="s">
        <v>421</v>
      </c>
      <c r="N12" s="544" t="s">
        <v>424</v>
      </c>
      <c r="O12" s="544" t="s">
        <v>425</v>
      </c>
      <c r="P12" s="663" t="s">
        <v>840</v>
      </c>
      <c r="Q12" s="544" t="s">
        <v>841</v>
      </c>
      <c r="R12" s="678" t="s">
        <v>842</v>
      </c>
      <c r="S12" s="544" t="s">
        <v>843</v>
      </c>
      <c r="T12" s="644" t="s">
        <v>844</v>
      </c>
      <c r="U12" s="644" t="s">
        <v>845</v>
      </c>
      <c r="V12" s="644" t="s">
        <v>846</v>
      </c>
      <c r="W12" s="644" t="s">
        <v>847</v>
      </c>
      <c r="X12" s="644" t="s">
        <v>848</v>
      </c>
    </row>
    <row r="13" spans="1:24" ht="13.5" customHeight="1">
      <c r="A13" s="550"/>
      <c r="B13" s="549"/>
      <c r="C13" s="549"/>
      <c r="D13" s="549"/>
      <c r="E13" s="549"/>
      <c r="F13" s="549"/>
      <c r="G13" s="549"/>
      <c r="K13" s="549"/>
      <c r="L13" s="549"/>
      <c r="M13" s="549"/>
      <c r="N13" s="549"/>
      <c r="O13" s="549"/>
      <c r="P13" s="549"/>
      <c r="Q13" s="549"/>
      <c r="U13" s="569"/>
    </row>
    <row r="14" spans="1:24">
      <c r="A14" s="956"/>
      <c r="B14" s="679"/>
      <c r="C14" s="679"/>
      <c r="D14" s="679"/>
      <c r="E14" s="680" t="s">
        <v>849</v>
      </c>
      <c r="F14" s="679"/>
      <c r="G14" s="679"/>
      <c r="H14" s="679"/>
      <c r="I14" s="679"/>
      <c r="J14" s="679"/>
      <c r="K14" s="679"/>
      <c r="L14" s="679"/>
      <c r="M14" s="679"/>
      <c r="N14" s="679"/>
      <c r="O14" s="679"/>
      <c r="P14" s="679"/>
      <c r="Q14" s="679"/>
      <c r="R14" s="681"/>
      <c r="S14" s="679"/>
      <c r="T14" s="679"/>
      <c r="U14" s="681"/>
      <c r="V14" s="679"/>
      <c r="W14" s="679"/>
      <c r="X14" s="679"/>
    </row>
    <row r="15" spans="1:24" ht="15.75" customHeight="1">
      <c r="A15" s="956"/>
      <c r="B15" s="679"/>
      <c r="C15" s="679"/>
      <c r="D15" s="679"/>
      <c r="E15" s="680"/>
      <c r="F15" s="679"/>
      <c r="G15" s="679"/>
      <c r="H15" s="679"/>
      <c r="I15" s="679"/>
      <c r="J15" s="679"/>
      <c r="K15" s="679"/>
      <c r="L15" s="679"/>
      <c r="M15" s="679"/>
      <c r="N15" s="679"/>
      <c r="O15" s="679"/>
      <c r="P15" s="679"/>
      <c r="Q15" s="679"/>
      <c r="R15" s="681"/>
      <c r="S15" s="679"/>
      <c r="T15" s="679"/>
      <c r="U15" s="681"/>
      <c r="V15" s="679"/>
      <c r="W15" s="679"/>
      <c r="X15" s="679"/>
    </row>
    <row r="16" spans="1:24">
      <c r="A16" s="956">
        <v>1</v>
      </c>
      <c r="B16" s="608" t="str">
        <f>'WP FR-16(7)(v) DS Tot - KW'!$B$17</f>
        <v>JANUARY</v>
      </c>
      <c r="C16" s="1080">
        <f t="shared" ref="C16:C27" si="0">VALUE(LEFT(VLOOKUP(B16,CoinPeakTable,9,FALSE),5))</f>
        <v>43118</v>
      </c>
      <c r="D16" s="1134">
        <f t="shared" ref="D16:D27" si="1">VALUE(RIGHT(VLOOKUP(B16,CoinPeakTable,9,FALSE),5))</f>
        <v>0.83333333333333337</v>
      </c>
      <c r="E16" s="612">
        <f>'WP FR-16(7)(v) Sys Peak'!E19</f>
        <v>346111.04202059295</v>
      </c>
      <c r="F16" s="612">
        <f>'WP FR-16(7)(v) Sys Peak'!F19</f>
        <v>169134.78859363467</v>
      </c>
      <c r="G16" s="612">
        <f>'WP FR-16(7)(v) Sys Peak'!G19</f>
        <v>9887</v>
      </c>
      <c r="H16" s="612">
        <f>'WP FR-16(7)(v) Sys Peak'!H19</f>
        <v>860.79078608338148</v>
      </c>
      <c r="I16" s="612">
        <f>'WP FR-16(7)(v) Sys Peak'!I19</f>
        <v>3899.0006295747253</v>
      </c>
      <c r="J16" s="612">
        <f>'WP FR-16(7)(v) Sys Peak'!J19</f>
        <v>45.583748524119954</v>
      </c>
      <c r="K16" s="612">
        <f>'WP FR-16(7)(v) Sys Peak'!K19</f>
        <v>86658</v>
      </c>
      <c r="L16" s="612">
        <f>'WP FR-16(7)(v) Sys Peak'!L19</f>
        <v>60026</v>
      </c>
      <c r="M16" s="612">
        <f>'WP FR-16(7)(v) Sys Peak'!M19</f>
        <v>2760.467003646706</v>
      </c>
      <c r="N16" s="612">
        <f>'WP FR-16(7)(v) Sys Peak'!N19</f>
        <v>26752</v>
      </c>
      <c r="O16" s="612">
        <f>'WP FR-16(7)(v) Sys Peak'!O19</f>
        <v>4166.1425976695682</v>
      </c>
      <c r="P16" s="612">
        <f>'WP FR-16(7)(v) Sys Peak'!P19</f>
        <v>56.184620273915293</v>
      </c>
      <c r="Q16" s="612">
        <f t="shared" ref="Q16:Q27" si="2">SUM(E16:P16)</f>
        <v>710357</v>
      </c>
      <c r="R16" s="612">
        <f>'WP FR-16(7)(v) Sys Peak'!R19</f>
        <v>27</v>
      </c>
      <c r="S16" s="683">
        <f>'WP FR-16(7)(v) Sys Peak'!S19</f>
        <v>449</v>
      </c>
      <c r="T16" s="612">
        <f>'WP FR-16(7)(v) Sys Peak'!T19</f>
        <v>0</v>
      </c>
      <c r="U16" s="612">
        <f>'WP FR-16(7)(v) Sys Peak'!U19</f>
        <v>0</v>
      </c>
      <c r="V16" s="612">
        <f>'WP FR-16(7)(v) Sys Peak'!V19</f>
        <v>1167</v>
      </c>
      <c r="W16" s="612">
        <f>SUM(R16:V16)</f>
        <v>1643</v>
      </c>
      <c r="X16" s="683">
        <f t="shared" ref="X16:X27" si="3">W16+Q16</f>
        <v>712000</v>
      </c>
    </row>
    <row r="17" spans="1:24">
      <c r="A17" s="956">
        <v>2</v>
      </c>
      <c r="B17" s="608" t="str">
        <f>'WP FR-16(7)(v) DS Tot - KW'!$B$18</f>
        <v>FEBRUARY</v>
      </c>
      <c r="C17" s="1080">
        <f t="shared" si="0"/>
        <v>43141</v>
      </c>
      <c r="D17" s="1134">
        <f t="shared" si="1"/>
        <v>0.83333333333333337</v>
      </c>
      <c r="E17" s="612">
        <f>'WP FR-16(7)(v) Sys Peak'!E25</f>
        <v>321955.49646114977</v>
      </c>
      <c r="F17" s="612">
        <f>'WP FR-16(7)(v) Sys Peak'!F25</f>
        <v>149966.67991823039</v>
      </c>
      <c r="G17" s="612">
        <f>'WP FR-16(7)(v) Sys Peak'!G25</f>
        <v>10253</v>
      </c>
      <c r="H17" s="612">
        <f>'WP FR-16(7)(v) Sys Peak'!H25</f>
        <v>848.01997955759555</v>
      </c>
      <c r="I17" s="612">
        <f>'WP FR-16(7)(v) Sys Peak'!I25</f>
        <v>10082.957556939811</v>
      </c>
      <c r="J17" s="612">
        <f>'WP FR-16(7)(v) Sys Peak'!J25</f>
        <v>30.151821495381174</v>
      </c>
      <c r="K17" s="612">
        <f>'WP FR-16(7)(v) Sys Peak'!K25</f>
        <v>84572</v>
      </c>
      <c r="L17" s="612">
        <f>'WP FR-16(7)(v) Sys Peak'!L25</f>
        <v>64308</v>
      </c>
      <c r="M17" s="612">
        <f>'WP FR-16(7)(v) Sys Peak'!M25</f>
        <v>2404.6077642566488</v>
      </c>
      <c r="N17" s="612">
        <f>'WP FR-16(7)(v) Sys Peak'!N25</f>
        <v>29271</v>
      </c>
      <c r="O17" s="612">
        <f>'WP FR-16(7)(v) Sys Peak'!O25</f>
        <v>3254.5122326577052</v>
      </c>
      <c r="P17" s="612">
        <f>'WP FR-16(7)(v) Sys Peak'!P25</f>
        <v>39.57426571268779</v>
      </c>
      <c r="Q17" s="612">
        <f t="shared" si="2"/>
        <v>676986</v>
      </c>
      <c r="R17" s="612">
        <f>'WP FR-16(7)(v) Sys Peak'!R25</f>
        <v>21</v>
      </c>
      <c r="S17" s="683">
        <f>'WP FR-16(7)(v) Sys Peak'!S25</f>
        <v>456</v>
      </c>
      <c r="T17" s="612">
        <f>'WP FR-16(7)(v) Sys Peak'!T25</f>
        <v>0</v>
      </c>
      <c r="U17" s="612">
        <f>'WP FR-16(7)(v) Sys Peak'!U25</f>
        <v>0</v>
      </c>
      <c r="V17" s="612">
        <f>'WP FR-16(7)(v) Sys Peak'!V25</f>
        <v>1537</v>
      </c>
      <c r="W17" s="612">
        <f t="shared" ref="W17:W27" si="4">SUM(R17:V17)</f>
        <v>2014</v>
      </c>
      <c r="X17" s="683">
        <f t="shared" si="3"/>
        <v>679000</v>
      </c>
    </row>
    <row r="18" spans="1:24">
      <c r="A18" s="956">
        <v>3</v>
      </c>
      <c r="B18" s="608" t="str">
        <f>'WP FR-16(7)(v) DS Tot - KW'!$B$19</f>
        <v>MARCH</v>
      </c>
      <c r="C18" s="1080">
        <f t="shared" si="0"/>
        <v>43162</v>
      </c>
      <c r="D18" s="1134">
        <f t="shared" si="1"/>
        <v>0.83333333333333337</v>
      </c>
      <c r="E18" s="612">
        <f>'WP FR-16(7)(v) Sys Peak'!E31</f>
        <v>290397.34595394472</v>
      </c>
      <c r="F18" s="612">
        <f>'WP FR-16(7)(v) Sys Peak'!F31</f>
        <v>141891.8083144413</v>
      </c>
      <c r="G18" s="612">
        <f>'WP FR-16(7)(v) Sys Peak'!G31</f>
        <v>10270</v>
      </c>
      <c r="H18" s="612">
        <f>'WP FR-16(7)(v) Sys Peak'!H31</f>
        <v>841.02108132931926</v>
      </c>
      <c r="I18" s="612">
        <f>'WP FR-16(7)(v) Sys Peak'!I31</f>
        <v>3921.1663252735398</v>
      </c>
      <c r="J18" s="612">
        <f>'WP FR-16(7)(v) Sys Peak'!J31</f>
        <v>31.308872090565156</v>
      </c>
      <c r="K18" s="612">
        <f>'WP FR-16(7)(v) Sys Peak'!K31</f>
        <v>79355</v>
      </c>
      <c r="L18" s="612">
        <f>'WP FR-16(7)(v) Sys Peak'!L31</f>
        <v>55996</v>
      </c>
      <c r="M18" s="612">
        <f>'WP FR-16(7)(v) Sys Peak'!M31</f>
        <v>2458.2862672488573</v>
      </c>
      <c r="N18" s="612">
        <f>'WP FR-16(7)(v) Sys Peak'!N31</f>
        <v>29044</v>
      </c>
      <c r="O18" s="612">
        <f>'WP FR-16(7)(v) Sys Peak'!O31</f>
        <v>4734.1173833492485</v>
      </c>
      <c r="P18" s="612">
        <f>'WP FR-16(7)(v) Sys Peak'!P31</f>
        <v>39.945802322445203</v>
      </c>
      <c r="Q18" s="612">
        <f t="shared" si="2"/>
        <v>618980</v>
      </c>
      <c r="R18" s="612">
        <f>'WP FR-16(7)(v) Sys Peak'!R31</f>
        <v>10</v>
      </c>
      <c r="S18" s="683">
        <f>'WP FR-16(7)(v) Sys Peak'!S31</f>
        <v>397</v>
      </c>
      <c r="T18" s="612">
        <f>'WP FR-16(7)(v) Sys Peak'!T31</f>
        <v>0</v>
      </c>
      <c r="U18" s="612">
        <f>'WP FR-16(7)(v) Sys Peak'!U31</f>
        <v>0</v>
      </c>
      <c r="V18" s="612">
        <f>'WP FR-16(7)(v) Sys Peak'!V31</f>
        <v>1613</v>
      </c>
      <c r="W18" s="612">
        <f t="shared" si="4"/>
        <v>2020</v>
      </c>
      <c r="X18" s="683">
        <f t="shared" si="3"/>
        <v>621000</v>
      </c>
    </row>
    <row r="19" spans="1:24">
      <c r="A19" s="956">
        <v>4</v>
      </c>
      <c r="B19" s="608" t="str">
        <f>'WP FR-16(7)(v) DS Tot - KW'!$B$20</f>
        <v>APRIL</v>
      </c>
      <c r="C19" s="1080">
        <f t="shared" si="0"/>
        <v>43216</v>
      </c>
      <c r="D19" s="1134">
        <f t="shared" si="1"/>
        <v>0.66666666666666663</v>
      </c>
      <c r="E19" s="612">
        <f>'WP FR-16(7)(v) Sys Peak'!E37</f>
        <v>193051.76541103542</v>
      </c>
      <c r="F19" s="612">
        <f>'WP FR-16(7)(v) Sys Peak'!F37</f>
        <v>198738.9091058863</v>
      </c>
      <c r="G19" s="612">
        <f>'WP FR-16(7)(v) Sys Peak'!G37</f>
        <v>7752</v>
      </c>
      <c r="H19" s="612">
        <f>'WP FR-16(7)(v) Sys Peak'!H37</f>
        <v>1076.096797162962</v>
      </c>
      <c r="I19" s="612">
        <f>'WP FR-16(7)(v) Sys Peak'!I37</f>
        <v>3368.7962945381437</v>
      </c>
      <c r="J19" s="612">
        <f>'WP FR-16(7)(v) Sys Peak'!J37</f>
        <v>44.605048587065788</v>
      </c>
      <c r="K19" s="612">
        <f>'WP FR-16(7)(v) Sys Peak'!K37</f>
        <v>97490</v>
      </c>
      <c r="L19" s="612">
        <f>'WP FR-16(7)(v) Sys Peak'!L37</f>
        <v>65473</v>
      </c>
      <c r="M19" s="612">
        <f>'WP FR-16(7)(v) Sys Peak'!M37</f>
        <v>3021.9920417737071</v>
      </c>
      <c r="N19" s="612">
        <f>'WP FR-16(7)(v) Sys Peak'!N37</f>
        <v>27705</v>
      </c>
      <c r="O19" s="612">
        <f>'WP FR-16(7)(v) Sys Peak'!O37</f>
        <v>0</v>
      </c>
      <c r="P19" s="612">
        <f>'WP FR-16(7)(v) Sys Peak'!P37</f>
        <v>46.835301016419081</v>
      </c>
      <c r="Q19" s="612">
        <f t="shared" si="2"/>
        <v>597769.00000000012</v>
      </c>
      <c r="R19" s="612">
        <f>'WP FR-16(7)(v) Sys Peak'!R37</f>
        <v>8</v>
      </c>
      <c r="S19" s="683">
        <f>'WP FR-16(7)(v) Sys Peak'!S37</f>
        <v>422</v>
      </c>
      <c r="T19" s="612">
        <f>'WP FR-16(7)(v) Sys Peak'!T37</f>
        <v>0</v>
      </c>
      <c r="U19" s="612">
        <f>'WP FR-16(7)(v) Sys Peak'!U37</f>
        <v>0</v>
      </c>
      <c r="V19" s="612">
        <f>'WP FR-16(7)(v) Sys Peak'!V37</f>
        <v>801</v>
      </c>
      <c r="W19" s="612">
        <f t="shared" si="4"/>
        <v>1231</v>
      </c>
      <c r="X19" s="683">
        <f t="shared" si="3"/>
        <v>599000.00000000012</v>
      </c>
    </row>
    <row r="20" spans="1:24">
      <c r="A20" s="959">
        <v>5</v>
      </c>
      <c r="B20" s="608" t="str">
        <f>'WP FR-16(7)(v) DS Tot - KW'!$B$21</f>
        <v>MAY</v>
      </c>
      <c r="C20" s="1080">
        <f t="shared" si="0"/>
        <v>43251</v>
      </c>
      <c r="D20" s="1134">
        <f t="shared" si="1"/>
        <v>0.66666666666666663</v>
      </c>
      <c r="E20" s="612">
        <f>'WP FR-16(7)(v) Sys Peak'!E43</f>
        <v>285838.15629756259</v>
      </c>
      <c r="F20" s="612">
        <f>'WP FR-16(7)(v) Sys Peak'!F43</f>
        <v>227289.71822876451</v>
      </c>
      <c r="G20" s="612">
        <f>'WP FR-16(7)(v) Sys Peak'!G43</f>
        <v>7733</v>
      </c>
      <c r="H20" s="612">
        <f>'WP FR-16(7)(v) Sys Peak'!H43</f>
        <v>1081.0049944877637</v>
      </c>
      <c r="I20" s="612">
        <f>'WP FR-16(7)(v) Sys Peak'!I43</f>
        <v>2891.194883216468</v>
      </c>
      <c r="J20" s="612">
        <f>'WP FR-16(7)(v) Sys Peak'!J43</f>
        <v>40.639285507058787</v>
      </c>
      <c r="K20" s="612">
        <f>'WP FR-16(7)(v) Sys Peak'!K43</f>
        <v>94151</v>
      </c>
      <c r="L20" s="612">
        <f>'WP FR-16(7)(v) Sys Peak'!L43</f>
        <v>64756</v>
      </c>
      <c r="M20" s="612">
        <f>'WP FR-16(7)(v) Sys Peak'!M43</f>
        <v>3106.0025351823501</v>
      </c>
      <c r="N20" s="612">
        <f>'WP FR-16(7)(v) Sys Peak'!N43</f>
        <v>28381</v>
      </c>
      <c r="O20" s="612">
        <f>'WP FR-16(7)(v) Sys Peak'!O43</f>
        <v>0</v>
      </c>
      <c r="P20" s="612">
        <f>'WP FR-16(7)(v) Sys Peak'!P43</f>
        <v>45.283775279294076</v>
      </c>
      <c r="Q20" s="612">
        <f t="shared" si="2"/>
        <v>715313.00000000012</v>
      </c>
      <c r="R20" s="612">
        <f>'WP FR-16(7)(v) Sys Peak'!R43</f>
        <v>-28</v>
      </c>
      <c r="S20" s="683">
        <f>'WP FR-16(7)(v) Sys Peak'!S43</f>
        <v>432</v>
      </c>
      <c r="T20" s="612">
        <f>'WP FR-16(7)(v) Sys Peak'!T43</f>
        <v>0</v>
      </c>
      <c r="U20" s="612">
        <f>'WP FR-16(7)(v) Sys Peak'!U43</f>
        <v>0</v>
      </c>
      <c r="V20" s="612">
        <f>'WP FR-16(7)(v) Sys Peak'!V43</f>
        <v>1283</v>
      </c>
      <c r="W20" s="612">
        <f t="shared" si="4"/>
        <v>1687</v>
      </c>
      <c r="X20" s="683">
        <f t="shared" si="3"/>
        <v>717000.00000000012</v>
      </c>
    </row>
    <row r="21" spans="1:24">
      <c r="A21" s="959">
        <v>6</v>
      </c>
      <c r="B21" s="608" t="str">
        <f>'WP FR-16(7)(v) DS Tot - KW'!$B$22</f>
        <v>JUNE</v>
      </c>
      <c r="C21" s="1080">
        <f t="shared" si="0"/>
        <v>43271</v>
      </c>
      <c r="D21" s="1134">
        <f t="shared" si="1"/>
        <v>0.70833333333333337</v>
      </c>
      <c r="E21" s="612">
        <f>'WP FR-16(7)(v) Sys Peak'!E49</f>
        <v>340347.18594193459</v>
      </c>
      <c r="F21" s="612">
        <f>'WP FR-16(7)(v) Sys Peak'!F49</f>
        <v>227249.46545630228</v>
      </c>
      <c r="G21" s="612">
        <f>'WP FR-16(7)(v) Sys Peak'!G49</f>
        <v>9442</v>
      </c>
      <c r="H21" s="612">
        <f>'WP FR-16(7)(v) Sys Peak'!H49</f>
        <v>990.38105744536438</v>
      </c>
      <c r="I21" s="612">
        <f>'WP FR-16(7)(v) Sys Peak'!I49</f>
        <v>0</v>
      </c>
      <c r="J21" s="612">
        <f>'WP FR-16(7)(v) Sys Peak'!J49</f>
        <v>31.263438115524469</v>
      </c>
      <c r="K21" s="612">
        <f>'WP FR-16(7)(v) Sys Peak'!K49</f>
        <v>102136</v>
      </c>
      <c r="L21" s="612">
        <f>'WP FR-16(7)(v) Sys Peak'!L49</f>
        <v>71713</v>
      </c>
      <c r="M21" s="612">
        <f>'WP FR-16(7)(v) Sys Peak'!M49</f>
        <v>2200.7227330606688</v>
      </c>
      <c r="N21" s="612">
        <f>'WP FR-16(7)(v) Sys Peak'!N49</f>
        <v>30561</v>
      </c>
      <c r="O21" s="612">
        <f>'WP FR-16(7)(v) Sys Peak'!O49</f>
        <v>0</v>
      </c>
      <c r="P21" s="612">
        <f>'WP FR-16(7)(v) Sys Peak'!P49</f>
        <v>18.981373141568426</v>
      </c>
      <c r="Q21" s="612">
        <f t="shared" si="2"/>
        <v>784689.99999999988</v>
      </c>
      <c r="R21" s="612">
        <f>'WP FR-16(7)(v) Sys Peak'!R49</f>
        <v>-4</v>
      </c>
      <c r="S21" s="683">
        <f>'WP FR-16(7)(v) Sys Peak'!S49</f>
        <v>409</v>
      </c>
      <c r="T21" s="612">
        <f>'WP FR-16(7)(v) Sys Peak'!T49</f>
        <v>0</v>
      </c>
      <c r="U21" s="612">
        <f>'WP FR-16(7)(v) Sys Peak'!U49</f>
        <v>0</v>
      </c>
      <c r="V21" s="612">
        <f>'WP FR-16(7)(v) Sys Peak'!V49</f>
        <v>1905</v>
      </c>
      <c r="W21" s="612">
        <f t="shared" si="4"/>
        <v>2310</v>
      </c>
      <c r="X21" s="683">
        <f t="shared" si="3"/>
        <v>786999.99999999988</v>
      </c>
    </row>
    <row r="22" spans="1:24">
      <c r="A22" s="959">
        <v>7</v>
      </c>
      <c r="B22" s="608" t="str">
        <f>'WP FR-16(7)(v) DS Tot - KW'!$B$23</f>
        <v>JULY</v>
      </c>
      <c r="C22" s="1080">
        <f t="shared" si="0"/>
        <v>43306</v>
      </c>
      <c r="D22" s="1134">
        <f t="shared" si="1"/>
        <v>0.58333333333333337</v>
      </c>
      <c r="E22" s="612">
        <f>'WP FR-16(7)(v) Sys Peak'!E55</f>
        <v>340781.21017477836</v>
      </c>
      <c r="F22" s="612">
        <f>'WP FR-16(7)(v) Sys Peak'!F55</f>
        <v>276652.97532496642</v>
      </c>
      <c r="G22" s="612">
        <f>'WP FR-16(7)(v) Sys Peak'!G55</f>
        <v>8696</v>
      </c>
      <c r="H22" s="612">
        <f>'WP FR-16(7)(v) Sys Peak'!H55</f>
        <v>1122.8588136017827</v>
      </c>
      <c r="I22" s="612">
        <f>'WP FR-16(7)(v) Sys Peak'!I55</f>
        <v>0</v>
      </c>
      <c r="J22" s="612">
        <f>'WP FR-16(7)(v) Sys Peak'!J55</f>
        <v>66.739262122316589</v>
      </c>
      <c r="K22" s="612">
        <f>'WP FR-16(7)(v) Sys Peak'!K55</f>
        <v>111988</v>
      </c>
      <c r="L22" s="612">
        <f>'WP FR-16(7)(v) Sys Peak'!L55</f>
        <v>74087</v>
      </c>
      <c r="M22" s="612">
        <f>'WP FR-16(7)(v) Sys Peak'!M55</f>
        <v>2958.773954089369</v>
      </c>
      <c r="N22" s="612">
        <f>'WP FR-16(7)(v) Sys Peak'!N55</f>
        <v>27815</v>
      </c>
      <c r="O22" s="612">
        <f>'WP FR-16(7)(v) Sys Peak'!O55</f>
        <v>0</v>
      </c>
      <c r="P22" s="612">
        <f>'WP FR-16(7)(v) Sys Peak'!P55</f>
        <v>30.442470441758445</v>
      </c>
      <c r="Q22" s="612">
        <f t="shared" si="2"/>
        <v>844199</v>
      </c>
      <c r="R22" s="612">
        <f>'WP FR-16(7)(v) Sys Peak'!R55</f>
        <v>-1</v>
      </c>
      <c r="S22" s="683">
        <f>'WP FR-16(7)(v) Sys Peak'!S55</f>
        <v>654</v>
      </c>
      <c r="T22" s="612">
        <f>'WP FR-16(7)(v) Sys Peak'!T55</f>
        <v>0</v>
      </c>
      <c r="U22" s="612">
        <f>'WP FR-16(7)(v) Sys Peak'!U55</f>
        <v>0</v>
      </c>
      <c r="V22" s="612">
        <f>'WP FR-16(7)(v) Sys Peak'!V55</f>
        <v>2148</v>
      </c>
      <c r="W22" s="612">
        <f t="shared" si="4"/>
        <v>2801</v>
      </c>
      <c r="X22" s="683">
        <f t="shared" si="3"/>
        <v>847000</v>
      </c>
    </row>
    <row r="23" spans="1:24">
      <c r="A23" s="959">
        <v>8</v>
      </c>
      <c r="B23" s="608" t="str">
        <f>'WP FR-16(7)(v) DS Tot - KW'!$B$24</f>
        <v>AUGUST</v>
      </c>
      <c r="C23" s="1080">
        <f t="shared" si="0"/>
        <v>43323</v>
      </c>
      <c r="D23" s="1134">
        <f t="shared" si="1"/>
        <v>0.625</v>
      </c>
      <c r="E23" s="612">
        <f>'WP FR-16(7)(v) Sys Peak'!E74</f>
        <v>363890.55104809446</v>
      </c>
      <c r="F23" s="612">
        <f>'WP FR-16(7)(v) Sys Peak'!F74</f>
        <v>252453.98263442563</v>
      </c>
      <c r="G23" s="612">
        <f>'WP FR-16(7)(v) Sys Peak'!G74</f>
        <v>9523</v>
      </c>
      <c r="H23" s="612">
        <f>'WP FR-16(7)(v) Sys Peak'!H74</f>
        <v>993.60906271475528</v>
      </c>
      <c r="I23" s="612">
        <f>'WP FR-16(7)(v) Sys Peak'!I74</f>
        <v>0</v>
      </c>
      <c r="J23" s="612">
        <f>'WP FR-16(7)(v) Sys Peak'!J74</f>
        <v>58.512533693202251</v>
      </c>
      <c r="K23" s="612">
        <f>'WP FR-16(7)(v) Sys Peak'!K74</f>
        <v>111605</v>
      </c>
      <c r="L23" s="612">
        <f>'WP FR-16(7)(v) Sys Peak'!L74</f>
        <v>72954</v>
      </c>
      <c r="M23" s="612">
        <f>'WP FR-16(7)(v) Sys Peak'!M74</f>
        <v>2692.6805599569866</v>
      </c>
      <c r="N23" s="612">
        <f>'WP FR-16(7)(v) Sys Peak'!N74</f>
        <v>26847</v>
      </c>
      <c r="O23" s="612">
        <f>'WP FR-16(7)(v) Sys Peak'!O74</f>
        <v>0</v>
      </c>
      <c r="P23" s="612">
        <f>'WP FR-16(7)(v) Sys Peak'!P74</f>
        <v>17.66416111492898</v>
      </c>
      <c r="Q23" s="612">
        <f t="shared" si="2"/>
        <v>841035.99999999988</v>
      </c>
      <c r="R23" s="612">
        <f>'WP FR-16(7)(v) Sys Peak'!R74</f>
        <v>49</v>
      </c>
      <c r="S23" s="683">
        <f>'WP FR-16(7)(v) Sys Peak'!S74</f>
        <v>620</v>
      </c>
      <c r="T23" s="612">
        <f>'WP FR-16(7)(v) Sys Peak'!T74</f>
        <v>0</v>
      </c>
      <c r="U23" s="612">
        <f>'WP FR-16(7)(v) Sys Peak'!U74</f>
        <v>0</v>
      </c>
      <c r="V23" s="612">
        <f>'WP FR-16(7)(v) Sys Peak'!V74</f>
        <v>2295</v>
      </c>
      <c r="W23" s="612">
        <f t="shared" si="4"/>
        <v>2964</v>
      </c>
      <c r="X23" s="683">
        <f t="shared" si="3"/>
        <v>843999.99999999988</v>
      </c>
    </row>
    <row r="24" spans="1:24">
      <c r="A24" s="959">
        <v>9</v>
      </c>
      <c r="B24" s="608" t="str">
        <f>'WP FR-16(7)(v) DS Tot - KW'!$B$25</f>
        <v>SEPTEMBER</v>
      </c>
      <c r="C24" s="1080">
        <f t="shared" si="0"/>
        <v>43350</v>
      </c>
      <c r="D24" s="1134">
        <f t="shared" si="1"/>
        <v>0.625</v>
      </c>
      <c r="E24" s="612">
        <f>'WP FR-16(7)(v) Sys Peak'!E80</f>
        <v>324029.89774186927</v>
      </c>
      <c r="F24" s="612">
        <f>'WP FR-16(7)(v) Sys Peak'!F80</f>
        <v>236951.79860185942</v>
      </c>
      <c r="G24" s="612">
        <f>'WP FR-16(7)(v) Sys Peak'!G80</f>
        <v>9151</v>
      </c>
      <c r="H24" s="612">
        <f>'WP FR-16(7)(v) Sys Peak'!H80</f>
        <v>891.26572788784313</v>
      </c>
      <c r="I24" s="612">
        <f>'WP FR-16(7)(v) Sys Peak'!I80</f>
        <v>0</v>
      </c>
      <c r="J24" s="612">
        <f>'WP FR-16(7)(v) Sys Peak'!J80</f>
        <v>63.790188185521032</v>
      </c>
      <c r="K24" s="612">
        <f>'WP FR-16(7)(v) Sys Peak'!K80</f>
        <v>124458</v>
      </c>
      <c r="L24" s="612">
        <f>'WP FR-16(7)(v) Sys Peak'!L80</f>
        <v>86189</v>
      </c>
      <c r="M24" s="612">
        <f>'WP FR-16(7)(v) Sys Peak'!M80</f>
        <v>2512.075579812913</v>
      </c>
      <c r="N24" s="612">
        <f>'WP FR-16(7)(v) Sys Peak'!N80</f>
        <v>28224</v>
      </c>
      <c r="O24" s="612">
        <f>'WP FR-16(7)(v) Sys Peak'!O80</f>
        <v>0</v>
      </c>
      <c r="P24" s="612">
        <f>'WP FR-16(7)(v) Sys Peak'!P80</f>
        <v>16.17216038506167</v>
      </c>
      <c r="Q24" s="612">
        <f t="shared" si="2"/>
        <v>812487</v>
      </c>
      <c r="R24" s="612">
        <f>'WP FR-16(7)(v) Sys Peak'!R80</f>
        <v>59</v>
      </c>
      <c r="S24" s="683">
        <f>'WP FR-16(7)(v) Sys Peak'!S80</f>
        <v>777</v>
      </c>
      <c r="T24" s="612">
        <f>'WP FR-16(7)(v) Sys Peak'!T80</f>
        <v>0</v>
      </c>
      <c r="U24" s="612">
        <f>'WP FR-16(7)(v) Sys Peak'!U80</f>
        <v>0</v>
      </c>
      <c r="V24" s="612">
        <f>'WP FR-16(7)(v) Sys Peak'!V80</f>
        <v>2677</v>
      </c>
      <c r="W24" s="612">
        <f t="shared" si="4"/>
        <v>3513</v>
      </c>
      <c r="X24" s="683">
        <f t="shared" si="3"/>
        <v>816000</v>
      </c>
    </row>
    <row r="25" spans="1:24">
      <c r="A25" s="959">
        <v>10</v>
      </c>
      <c r="B25" s="608" t="str">
        <f>'WP FR-16(7)(v) DS Tot - KW'!$B$26</f>
        <v>OCTOBER</v>
      </c>
      <c r="C25" s="1080">
        <f t="shared" si="0"/>
        <v>43379</v>
      </c>
      <c r="D25" s="1134">
        <f t="shared" si="1"/>
        <v>0.66666666666666663</v>
      </c>
      <c r="E25" s="612">
        <f>'WP FR-16(7)(v) Sys Peak'!E86</f>
        <v>231197.78802491244</v>
      </c>
      <c r="F25" s="612">
        <f>'WP FR-16(7)(v) Sys Peak'!F86</f>
        <v>193111.79210532538</v>
      </c>
      <c r="G25" s="612">
        <f>'WP FR-16(7)(v) Sys Peak'!G86</f>
        <v>8039</v>
      </c>
      <c r="H25" s="612">
        <f>'WP FR-16(7)(v) Sys Peak'!H86</f>
        <v>863.69729699515642</v>
      </c>
      <c r="I25" s="612">
        <f>'WP FR-16(7)(v) Sys Peak'!I86</f>
        <v>3382.5829830871398</v>
      </c>
      <c r="J25" s="612">
        <f>'WP FR-16(7)(v) Sys Peak'!J86</f>
        <v>59.24611683568061</v>
      </c>
      <c r="K25" s="612">
        <f>'WP FR-16(7)(v) Sys Peak'!K86</f>
        <v>101835</v>
      </c>
      <c r="L25" s="612">
        <f>'WP FR-16(7)(v) Sys Peak'!L86</f>
        <v>67812</v>
      </c>
      <c r="M25" s="612">
        <f>'WP FR-16(7)(v) Sys Peak'!M86</f>
        <v>1971.7848259374953</v>
      </c>
      <c r="N25" s="612">
        <f>'WP FR-16(7)(v) Sys Peak'!N86</f>
        <v>25690</v>
      </c>
      <c r="O25" s="612">
        <f>'WP FR-16(7)(v) Sys Peak'!O86</f>
        <v>0</v>
      </c>
      <c r="P25" s="612">
        <f>'WP FR-16(7)(v) Sys Peak'!P86</f>
        <v>11.108646906690115</v>
      </c>
      <c r="Q25" s="612">
        <f t="shared" si="2"/>
        <v>633974</v>
      </c>
      <c r="R25" s="612">
        <f>'WP FR-16(7)(v) Sys Peak'!R86</f>
        <v>47</v>
      </c>
      <c r="S25" s="683">
        <f>'WP FR-16(7)(v) Sys Peak'!S86</f>
        <v>1059</v>
      </c>
      <c r="T25" s="612">
        <f>'WP FR-16(7)(v) Sys Peak'!T86</f>
        <v>0</v>
      </c>
      <c r="U25" s="612">
        <f>'WP FR-16(7)(v) Sys Peak'!U86</f>
        <v>0</v>
      </c>
      <c r="V25" s="612">
        <f>'WP FR-16(7)(v) Sys Peak'!V86</f>
        <v>1920</v>
      </c>
      <c r="W25" s="612">
        <f t="shared" si="4"/>
        <v>3026</v>
      </c>
      <c r="X25" s="683">
        <f t="shared" si="3"/>
        <v>637000</v>
      </c>
    </row>
    <row r="26" spans="1:24">
      <c r="A26" s="959">
        <v>11</v>
      </c>
      <c r="B26" s="608" t="str">
        <f>'WP FR-16(7)(v) DS Tot - KW'!$B$27</f>
        <v>NOVEMBER</v>
      </c>
      <c r="C26" s="1080">
        <f t="shared" si="0"/>
        <v>43426</v>
      </c>
      <c r="D26" s="1134">
        <f t="shared" si="1"/>
        <v>0.33333333333333331</v>
      </c>
      <c r="E26" s="612">
        <f>'WP FR-16(7)(v) Sys Peak'!E92</f>
        <v>216986.1139771388</v>
      </c>
      <c r="F26" s="612">
        <f>'WP FR-16(7)(v) Sys Peak'!F92</f>
        <v>145074.59137633289</v>
      </c>
      <c r="G26" s="612">
        <f>'WP FR-16(7)(v) Sys Peak'!G92</f>
        <v>8173</v>
      </c>
      <c r="H26" s="612">
        <f>'WP FR-16(7)(v) Sys Peak'!H92</f>
        <v>955.27556810394458</v>
      </c>
      <c r="I26" s="612">
        <f>'WP FR-16(7)(v) Sys Peak'!I92</f>
        <v>5125.5941448973435</v>
      </c>
      <c r="J26" s="612">
        <f>'WP FR-16(7)(v) Sys Peak'!J92</f>
        <v>51.819193552808315</v>
      </c>
      <c r="K26" s="612">
        <f>'WP FR-16(7)(v) Sys Peak'!K92</f>
        <v>86882</v>
      </c>
      <c r="L26" s="612">
        <f>'WP FR-16(7)(v) Sys Peak'!L92</f>
        <v>61851</v>
      </c>
      <c r="M26" s="612">
        <f>'WP FR-16(7)(v) Sys Peak'!M92</f>
        <v>1651.4551684438475</v>
      </c>
      <c r="N26" s="612">
        <f>'WP FR-16(7)(v) Sys Peak'!N92</f>
        <v>27615</v>
      </c>
      <c r="O26" s="612">
        <f>'WP FR-16(7)(v) Sys Peak'!O92</f>
        <v>0</v>
      </c>
      <c r="P26" s="612">
        <f>'WP FR-16(7)(v) Sys Peak'!P92</f>
        <v>19.15057153038568</v>
      </c>
      <c r="Q26" s="612">
        <f t="shared" si="2"/>
        <v>554385</v>
      </c>
      <c r="R26" s="612">
        <f>'WP FR-16(7)(v) Sys Peak'!R92</f>
        <v>104</v>
      </c>
      <c r="S26" s="683">
        <f>'WP FR-16(7)(v) Sys Peak'!S92</f>
        <v>900</v>
      </c>
      <c r="T26" s="612">
        <f>'WP FR-16(7)(v) Sys Peak'!T92</f>
        <v>0</v>
      </c>
      <c r="U26" s="612">
        <f>'WP FR-16(7)(v) Sys Peak'!U92</f>
        <v>0</v>
      </c>
      <c r="V26" s="612">
        <f>'WP FR-16(7)(v) Sys Peak'!V92</f>
        <v>1611</v>
      </c>
      <c r="W26" s="612">
        <f t="shared" si="4"/>
        <v>2615</v>
      </c>
      <c r="X26" s="683">
        <f t="shared" si="3"/>
        <v>557000</v>
      </c>
    </row>
    <row r="27" spans="1:24">
      <c r="A27" s="959">
        <v>12</v>
      </c>
      <c r="B27" s="608" t="str">
        <f>'WP FR-16(7)(v) DS Tot - KW'!$B$28</f>
        <v>DECEMBER</v>
      </c>
      <c r="C27" s="1080">
        <f t="shared" si="0"/>
        <v>43449</v>
      </c>
      <c r="D27" s="1134">
        <f t="shared" si="1"/>
        <v>0.33333333333333331</v>
      </c>
      <c r="E27" s="612">
        <f>'WP FR-16(7)(v) Sys Peak'!E98</f>
        <v>305497.48553853715</v>
      </c>
      <c r="F27" s="612">
        <f>'WP FR-16(7)(v) Sys Peak'!F98</f>
        <v>181497.79930645452</v>
      </c>
      <c r="G27" s="612">
        <f>'WP FR-16(7)(v) Sys Peak'!G98</f>
        <v>7781</v>
      </c>
      <c r="H27" s="612">
        <f>'WP FR-16(7)(v) Sys Peak'!H98</f>
        <v>1053.2083093175097</v>
      </c>
      <c r="I27" s="612">
        <f>'WP FR-16(7)(v) Sys Peak'!I98</f>
        <v>8104.4085209717196</v>
      </c>
      <c r="J27" s="612">
        <f>'WP FR-16(7)(v) Sys Peak'!J98</f>
        <v>62.368760216567608</v>
      </c>
      <c r="K27" s="612">
        <f>'WP FR-16(7)(v) Sys Peak'!K98</f>
        <v>98389</v>
      </c>
      <c r="L27" s="612">
        <f>'WP FR-16(7)(v) Sys Peak'!L98</f>
        <v>68111</v>
      </c>
      <c r="M27" s="612">
        <f>'WP FR-16(7)(v) Sys Peak'!M98</f>
        <v>1912.2497236211768</v>
      </c>
      <c r="N27" s="612">
        <f>'WP FR-16(7)(v) Sys Peak'!N98</f>
        <v>30228</v>
      </c>
      <c r="O27" s="612">
        <f>'WP FR-16(7)(v) Sys Peak'!O98</f>
        <v>0</v>
      </c>
      <c r="P27" s="612">
        <f>'WP FR-16(7)(v) Sys Peak'!P98</f>
        <v>36.479840881388604</v>
      </c>
      <c r="Q27" s="612">
        <f t="shared" si="2"/>
        <v>702673</v>
      </c>
      <c r="R27" s="612">
        <f>'WP FR-16(7)(v) Sys Peak'!R98</f>
        <v>94</v>
      </c>
      <c r="S27" s="683">
        <f>'WP FR-16(7)(v) Sys Peak'!S98</f>
        <v>782</v>
      </c>
      <c r="T27" s="612">
        <f>'WP FR-16(7)(v) Sys Peak'!T98</f>
        <v>0</v>
      </c>
      <c r="U27" s="612">
        <f>'WP FR-16(7)(v) Sys Peak'!U98</f>
        <v>0</v>
      </c>
      <c r="V27" s="612">
        <f>'WP FR-16(7)(v) Sys Peak'!V98</f>
        <v>1451</v>
      </c>
      <c r="W27" s="612">
        <f t="shared" si="4"/>
        <v>2327</v>
      </c>
      <c r="X27" s="683">
        <f t="shared" si="3"/>
        <v>705000</v>
      </c>
    </row>
    <row r="28" spans="1:24" ht="13.5" thickBot="1">
      <c r="A28" s="959">
        <v>13</v>
      </c>
      <c r="B28" s="588" t="s">
        <v>850</v>
      </c>
      <c r="C28" s="684"/>
      <c r="D28" s="684"/>
      <c r="E28" s="685">
        <f t="shared" ref="E28:X28" si="5">SUM(E16:E27)</f>
        <v>3560084.0385915507</v>
      </c>
      <c r="F28" s="685">
        <f t="shared" si="5"/>
        <v>2400014.3089666241</v>
      </c>
      <c r="G28" s="685">
        <f t="shared" si="5"/>
        <v>106700</v>
      </c>
      <c r="H28" s="685">
        <f t="shared" si="5"/>
        <v>11577.229474687378</v>
      </c>
      <c r="I28" s="685">
        <f t="shared" si="5"/>
        <v>40775.70133849889</v>
      </c>
      <c r="J28" s="685">
        <f t="shared" si="5"/>
        <v>586.02826892581174</v>
      </c>
      <c r="K28" s="685">
        <f t="shared" si="5"/>
        <v>1179519</v>
      </c>
      <c r="L28" s="685">
        <f t="shared" si="5"/>
        <v>813276</v>
      </c>
      <c r="M28" s="685">
        <f t="shared" si="5"/>
        <v>29651.09815703073</v>
      </c>
      <c r="N28" s="685">
        <f t="shared" si="5"/>
        <v>338133</v>
      </c>
      <c r="O28" s="685">
        <f t="shared" si="5"/>
        <v>12154.772213676522</v>
      </c>
      <c r="P28" s="685">
        <f t="shared" si="5"/>
        <v>377.82298900654331</v>
      </c>
      <c r="Q28" s="685">
        <f t="shared" si="5"/>
        <v>8492849</v>
      </c>
      <c r="R28" s="685">
        <f t="shared" si="5"/>
        <v>386</v>
      </c>
      <c r="S28" s="686">
        <f t="shared" si="5"/>
        <v>7357</v>
      </c>
      <c r="T28" s="685">
        <f t="shared" si="5"/>
        <v>0</v>
      </c>
      <c r="U28" s="685">
        <f t="shared" si="5"/>
        <v>0</v>
      </c>
      <c r="V28" s="686">
        <f t="shared" si="5"/>
        <v>20408</v>
      </c>
      <c r="W28" s="686">
        <f t="shared" si="5"/>
        <v>28151</v>
      </c>
      <c r="X28" s="687">
        <f t="shared" si="5"/>
        <v>8521000</v>
      </c>
    </row>
    <row r="29" spans="1:24" ht="13.5" thickTop="1">
      <c r="A29" s="959"/>
      <c r="C29" s="684"/>
      <c r="D29" s="684"/>
      <c r="E29" s="684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688"/>
      <c r="R29" s="688"/>
      <c r="S29" s="689"/>
      <c r="T29" s="612"/>
      <c r="U29" s="688"/>
      <c r="V29" s="612"/>
      <c r="W29" s="612"/>
      <c r="X29" s="690"/>
    </row>
    <row r="30" spans="1:24" ht="13.5" thickBot="1">
      <c r="A30" s="959">
        <v>14</v>
      </c>
      <c r="B30" s="691" t="s">
        <v>851</v>
      </c>
      <c r="C30" s="684"/>
      <c r="D30" s="684"/>
      <c r="E30" s="692">
        <f t="shared" ref="E30:P30" si="6">ROUND(E28/12,0)</f>
        <v>296674</v>
      </c>
      <c r="F30" s="692">
        <f t="shared" si="6"/>
        <v>200001</v>
      </c>
      <c r="G30" s="692">
        <f t="shared" si="6"/>
        <v>8892</v>
      </c>
      <c r="H30" s="692">
        <f t="shared" si="6"/>
        <v>965</v>
      </c>
      <c r="I30" s="692">
        <f t="shared" si="6"/>
        <v>3398</v>
      </c>
      <c r="J30" s="692">
        <f t="shared" si="6"/>
        <v>49</v>
      </c>
      <c r="K30" s="692">
        <f t="shared" si="6"/>
        <v>98293</v>
      </c>
      <c r="L30" s="692">
        <f t="shared" si="6"/>
        <v>67773</v>
      </c>
      <c r="M30" s="692">
        <f t="shared" si="6"/>
        <v>2471</v>
      </c>
      <c r="N30" s="692">
        <f t="shared" si="6"/>
        <v>28178</v>
      </c>
      <c r="O30" s="692">
        <f t="shared" si="6"/>
        <v>1013</v>
      </c>
      <c r="P30" s="692">
        <f t="shared" si="6"/>
        <v>31</v>
      </c>
      <c r="Q30" s="692">
        <f>SUM(E30:P30)</f>
        <v>707738</v>
      </c>
      <c r="R30" s="692">
        <f>ROUND(R28/12,0)</f>
        <v>32</v>
      </c>
      <c r="S30" s="692">
        <f>ROUND(S28/12,0)</f>
        <v>613</v>
      </c>
      <c r="T30" s="692">
        <f>ROUND(T28/12,0)</f>
        <v>0</v>
      </c>
      <c r="U30" s="692">
        <f>ROUND(U28/12,0)</f>
        <v>0</v>
      </c>
      <c r="V30" s="692">
        <f>ROUND(V28/12,0)</f>
        <v>1701</v>
      </c>
      <c r="W30" s="693">
        <f>SUM(R30:V30)</f>
        <v>2346</v>
      </c>
      <c r="X30" s="693">
        <f>W30+Q30</f>
        <v>710084</v>
      </c>
    </row>
    <row r="31" spans="1:24" ht="13.5" thickTop="1">
      <c r="A31" s="956"/>
      <c r="C31" s="684"/>
      <c r="D31" s="684"/>
      <c r="E31" s="664" t="s">
        <v>1844</v>
      </c>
      <c r="F31" s="694"/>
      <c r="G31" s="694"/>
      <c r="H31" s="694"/>
      <c r="I31" s="694"/>
      <c r="J31" s="694"/>
      <c r="K31" s="694"/>
      <c r="L31" s="694"/>
      <c r="M31" s="694"/>
      <c r="N31" s="694"/>
      <c r="O31" s="694"/>
      <c r="P31" s="694"/>
      <c r="Q31" s="694"/>
      <c r="R31" s="694"/>
      <c r="S31" s="694"/>
      <c r="T31" s="612"/>
      <c r="U31" s="612"/>
      <c r="V31" s="612"/>
      <c r="W31" s="612"/>
      <c r="X31" s="684"/>
    </row>
    <row r="32" spans="1:24">
      <c r="A32" s="956"/>
      <c r="C32" s="684"/>
      <c r="D32" s="684"/>
      <c r="E32" s="694"/>
      <c r="F32" s="694"/>
      <c r="G32" s="694"/>
      <c r="H32" s="694"/>
      <c r="I32" s="694"/>
      <c r="J32" s="694"/>
      <c r="K32" s="694"/>
      <c r="L32" s="694"/>
      <c r="M32" s="694"/>
      <c r="N32" s="694"/>
      <c r="O32" s="694"/>
      <c r="P32" s="694"/>
      <c r="Q32" s="694"/>
      <c r="R32" s="694"/>
      <c r="S32" s="694"/>
      <c r="T32" s="612"/>
      <c r="U32" s="612"/>
      <c r="V32" s="612"/>
      <c r="W32" s="612"/>
      <c r="X32" s="684"/>
    </row>
    <row r="33" spans="1:24" ht="22.5" customHeight="1">
      <c r="A33" s="956"/>
      <c r="C33" s="684"/>
      <c r="D33" s="684"/>
      <c r="E33" s="695" t="s">
        <v>852</v>
      </c>
      <c r="F33" s="696"/>
      <c r="G33" s="696"/>
      <c r="H33" s="696"/>
      <c r="I33" s="696"/>
      <c r="J33" s="696"/>
      <c r="K33" s="696"/>
      <c r="L33" s="696"/>
      <c r="M33" s="696"/>
      <c r="N33" s="696"/>
      <c r="O33" s="696"/>
      <c r="P33" s="696"/>
      <c r="Q33" s="696"/>
      <c r="R33" s="697"/>
      <c r="S33" s="696"/>
      <c r="T33" s="696"/>
      <c r="U33" s="697"/>
      <c r="V33" s="696"/>
      <c r="W33" s="696"/>
      <c r="X33" s="696"/>
    </row>
    <row r="34" spans="1:24" ht="15" customHeight="1">
      <c r="A34" s="956"/>
      <c r="C34" s="684"/>
      <c r="D34" s="684"/>
      <c r="E34" s="695"/>
      <c r="F34" s="696"/>
      <c r="G34" s="696"/>
      <c r="H34" s="696"/>
      <c r="I34" s="696"/>
      <c r="J34" s="696"/>
      <c r="K34" s="696"/>
      <c r="L34" s="696"/>
      <c r="M34" s="696"/>
      <c r="N34" s="696"/>
      <c r="O34" s="696"/>
      <c r="P34" s="696"/>
      <c r="Q34" s="696"/>
      <c r="R34" s="697"/>
      <c r="S34" s="696"/>
      <c r="T34" s="696"/>
      <c r="U34" s="697"/>
      <c r="V34" s="696"/>
      <c r="W34" s="696"/>
      <c r="X34" s="696"/>
    </row>
    <row r="35" spans="1:24">
      <c r="A35" s="956">
        <v>15</v>
      </c>
      <c r="B35" s="608" t="str">
        <f>'WP FR-16(7)(v) DS Tot - KW'!$B$17</f>
        <v>JANUARY</v>
      </c>
      <c r="C35" s="1080">
        <f t="shared" ref="C35:C46" si="7">VALUE(LEFT(VLOOKUP(B35,CoinPeakTable,9,FALSE),5))</f>
        <v>43118</v>
      </c>
      <c r="D35" s="1134">
        <f t="shared" ref="D35:D46" si="8">VALUE(RIGHT(VLOOKUP(B35,CoinPeakTable,9,FALSE),5))</f>
        <v>0.83333333333333337</v>
      </c>
      <c r="E35" s="612">
        <f>'WP FR-16(7)(v) RS - KW'!L20</f>
        <v>733240</v>
      </c>
      <c r="F35" s="612">
        <f>'WP FR-16(7)(v) DS Tot - KW'!D32</f>
        <v>263232</v>
      </c>
      <c r="G35" s="612">
        <f>'WP FR-16(7)(v) DS Tot - KW'!E32</f>
        <v>8656</v>
      </c>
      <c r="H35" s="612">
        <f>'WP FR-16(7)(v) GSFL - KW'!L20</f>
        <v>1037</v>
      </c>
      <c r="I35" s="612">
        <f>'WP FR-16(7)(v) EH - KW'!L20</f>
        <v>7712</v>
      </c>
      <c r="J35" s="612">
        <f>'WP FR-16(7)(v) SP - KW'!L20</f>
        <v>72</v>
      </c>
      <c r="K35" s="612">
        <f>'WP FR-16(7)(v) DT Sec - KW'!L20</f>
        <v>110729</v>
      </c>
      <c r="L35" s="612">
        <f>'WP FR-16(7)(v) DT Pri - KW'!L20</f>
        <v>74669</v>
      </c>
      <c r="M35" s="612">
        <f>'WP FR-16(7)(v) DP Pri - KW'!M20</f>
        <v>3138</v>
      </c>
      <c r="N35" s="612">
        <f>'WP FR-16(7)(v) TT - KW'!M18</f>
        <v>38098</v>
      </c>
      <c r="O35" s="612">
        <f>'WP FR-16(7)(v) LT - KW'!K18</f>
        <v>3802</v>
      </c>
      <c r="P35" s="612">
        <f>'WP FR-16(7)(v) OTHER - KW'!L20</f>
        <v>87</v>
      </c>
      <c r="Q35" s="612">
        <f t="shared" ref="Q35:Q46" si="9">SUM(E35:P35)</f>
        <v>1244472</v>
      </c>
      <c r="R35" s="612">
        <f>'WP FR-16(7)(v) DS Sec - KW'!M99</f>
        <v>24</v>
      </c>
      <c r="S35" s="612">
        <f>'WP FR-16(7)(v) DT Sec - KW'!L64</f>
        <v>573</v>
      </c>
      <c r="T35" s="612">
        <f>'WP FR-16(7)(v) DT Pri - KW'!L62</f>
        <v>0</v>
      </c>
      <c r="U35" s="612">
        <f>'WP FR-16(7)(v) DP Pri - KW'!J61</f>
        <v>0</v>
      </c>
      <c r="V35" s="612">
        <f>'WP FR-16(7)(v) TT - KW'!M57</f>
        <v>1661</v>
      </c>
      <c r="W35" s="612">
        <f t="shared" ref="W35:W46" si="10">SUM(R35:V35)</f>
        <v>2258</v>
      </c>
      <c r="X35" s="683">
        <f t="shared" ref="X35:X46" si="11">W35+Q35</f>
        <v>1246730</v>
      </c>
    </row>
    <row r="36" spans="1:24">
      <c r="A36" s="956">
        <v>16</v>
      </c>
      <c r="B36" s="608" t="str">
        <f>'WP FR-16(7)(v) DS Tot - KW'!$B$18</f>
        <v>FEBRUARY</v>
      </c>
      <c r="C36" s="1080">
        <f t="shared" si="7"/>
        <v>43141</v>
      </c>
      <c r="D36" s="1134">
        <f t="shared" si="8"/>
        <v>0.83333333333333337</v>
      </c>
      <c r="E36" s="612">
        <f>'WP FR-16(7)(v) RS - KW'!L21</f>
        <v>852231</v>
      </c>
      <c r="F36" s="612">
        <f>'WP FR-16(7)(v) DS Tot - KW'!D33</f>
        <v>274832</v>
      </c>
      <c r="G36" s="612">
        <f>'WP FR-16(7)(v) DS Tot - KW'!E33</f>
        <v>8865</v>
      </c>
      <c r="H36" s="612">
        <f>'WP FR-16(7)(v) GSFL - KW'!L21</f>
        <v>1122</v>
      </c>
      <c r="I36" s="612">
        <f>'WP FR-16(7)(v) EH - KW'!L21</f>
        <v>22213</v>
      </c>
      <c r="J36" s="612">
        <f>'WP FR-16(7)(v) SP - KW'!L21</f>
        <v>54</v>
      </c>
      <c r="K36" s="612">
        <f>'WP FR-16(7)(v) DT Sec - KW'!L21</f>
        <v>105473</v>
      </c>
      <c r="L36" s="612">
        <f>'WP FR-16(7)(v) DT Pri - KW'!L21</f>
        <v>78446</v>
      </c>
      <c r="M36" s="612">
        <f>'WP FR-16(7)(v) DP Pri - KW'!M21</f>
        <v>3164</v>
      </c>
      <c r="N36" s="612">
        <f>'WP FR-16(7)(v) TT - KW'!M19</f>
        <v>42708</v>
      </c>
      <c r="O36" s="612">
        <f>'WP FR-16(7)(v) LT - KW'!K19</f>
        <v>3344</v>
      </c>
      <c r="P36" s="612">
        <f>'WP FR-16(7)(v) OTHER - KW'!L21</f>
        <v>74</v>
      </c>
      <c r="Q36" s="612">
        <f t="shared" si="9"/>
        <v>1392526</v>
      </c>
      <c r="R36" s="612">
        <f>'WP FR-16(7)(v) DS Sec - KW'!M100</f>
        <v>18</v>
      </c>
      <c r="S36" s="612">
        <f>'WP FR-16(7)(v) DT Sec - KW'!L65</f>
        <v>569</v>
      </c>
      <c r="T36" s="612">
        <f>'WP FR-16(7)(v) DT Pri - KW'!L63</f>
        <v>0</v>
      </c>
      <c r="U36" s="612">
        <f>'WP FR-16(7)(v) DP Pri - KW'!J62</f>
        <v>0</v>
      </c>
      <c r="V36" s="612">
        <f>'WP FR-16(7)(v) TT - KW'!M58</f>
        <v>2244</v>
      </c>
      <c r="W36" s="612">
        <f t="shared" si="10"/>
        <v>2831</v>
      </c>
      <c r="X36" s="683">
        <f t="shared" si="11"/>
        <v>1395357</v>
      </c>
    </row>
    <row r="37" spans="1:24">
      <c r="A37" s="956">
        <v>17</v>
      </c>
      <c r="B37" s="608" t="str">
        <f>'WP FR-16(7)(v) DS Tot - KW'!$B$19</f>
        <v>MARCH</v>
      </c>
      <c r="C37" s="1080">
        <f t="shared" si="7"/>
        <v>43162</v>
      </c>
      <c r="D37" s="1134">
        <f t="shared" si="8"/>
        <v>0.83333333333333337</v>
      </c>
      <c r="E37" s="612">
        <f>'WP FR-16(7)(v) RS - KW'!L22</f>
        <v>771037</v>
      </c>
      <c r="F37" s="612">
        <f>'WP FR-16(7)(v) DS Tot - KW'!D34</f>
        <v>257863</v>
      </c>
      <c r="G37" s="612">
        <f>'WP FR-16(7)(v) DS Tot - KW'!E34</f>
        <v>8328</v>
      </c>
      <c r="H37" s="612">
        <f>'WP FR-16(7)(v) GSFL - KW'!L22</f>
        <v>1037</v>
      </c>
      <c r="I37" s="612">
        <f>'WP FR-16(7)(v) EH - KW'!L22</f>
        <v>8141</v>
      </c>
      <c r="J37" s="612">
        <f>'WP FR-16(7)(v) SP - KW'!L22</f>
        <v>57</v>
      </c>
      <c r="K37" s="612">
        <f>'WP FR-16(7)(v) DT Sec - KW'!L22</f>
        <v>105605</v>
      </c>
      <c r="L37" s="612">
        <f>'WP FR-16(7)(v) DT Pri - KW'!L22</f>
        <v>72865</v>
      </c>
      <c r="M37" s="612">
        <f>'WP FR-16(7)(v) DP Pri - KW'!M22</f>
        <v>3016</v>
      </c>
      <c r="N37" s="612">
        <f>'WP FR-16(7)(v) TT - KW'!M20</f>
        <v>37666</v>
      </c>
      <c r="O37" s="612">
        <f>'WP FR-16(7)(v) LT - KW'!K20</f>
        <v>4255</v>
      </c>
      <c r="P37" s="612">
        <f>'WP FR-16(7)(v) OTHER - KW'!L22</f>
        <v>73</v>
      </c>
      <c r="Q37" s="612">
        <f t="shared" si="9"/>
        <v>1269943</v>
      </c>
      <c r="R37" s="612">
        <f>'WP FR-16(7)(v) DS Sec - KW'!M101</f>
        <v>8</v>
      </c>
      <c r="S37" s="612">
        <f>'WP FR-16(7)(v) DT Sec - KW'!L66</f>
        <v>527</v>
      </c>
      <c r="T37" s="612">
        <f>'WP FR-16(7)(v) DT Pri - KW'!L64</f>
        <v>0</v>
      </c>
      <c r="U37" s="612">
        <f>'WP FR-16(7)(v) DP Pri - KW'!J63</f>
        <v>0</v>
      </c>
      <c r="V37" s="612">
        <f>'WP FR-16(7)(v) TT - KW'!M59</f>
        <v>2092</v>
      </c>
      <c r="W37" s="612">
        <f t="shared" si="10"/>
        <v>2627</v>
      </c>
      <c r="X37" s="683">
        <f t="shared" si="11"/>
        <v>1272570</v>
      </c>
    </row>
    <row r="38" spans="1:24">
      <c r="A38" s="959">
        <v>18</v>
      </c>
      <c r="B38" s="608" t="str">
        <f>'WP FR-16(7)(v) DS Tot - KW'!$B$20</f>
        <v>APRIL</v>
      </c>
      <c r="C38" s="1080">
        <f t="shared" si="7"/>
        <v>43216</v>
      </c>
      <c r="D38" s="1134">
        <f t="shared" si="8"/>
        <v>0.66666666666666663</v>
      </c>
      <c r="E38" s="612">
        <f>'WP FR-16(7)(v) RS - KW'!L23</f>
        <v>693736</v>
      </c>
      <c r="F38" s="612">
        <f>'WP FR-16(7)(v) DS Tot - KW'!D35</f>
        <v>267013</v>
      </c>
      <c r="G38" s="612">
        <f>'WP FR-16(7)(v) DS Tot - KW'!E35</f>
        <v>9343</v>
      </c>
      <c r="H38" s="612">
        <f>'WP FR-16(7)(v) GSFL - KW'!L23</f>
        <v>1125</v>
      </c>
      <c r="I38" s="612">
        <f>'WP FR-16(7)(v) EH - KW'!L23</f>
        <v>7221</v>
      </c>
      <c r="J38" s="612">
        <f>'WP FR-16(7)(v) SP - KW'!L23</f>
        <v>61</v>
      </c>
      <c r="K38" s="612">
        <f>'WP FR-16(7)(v) DT Sec - KW'!L23</f>
        <v>113673</v>
      </c>
      <c r="L38" s="612">
        <f>'WP FR-16(7)(v) DT Pri - KW'!L23</f>
        <v>76868</v>
      </c>
      <c r="M38" s="612">
        <f>'WP FR-16(7)(v) DP Pri - KW'!M23</f>
        <v>3195</v>
      </c>
      <c r="N38" s="612">
        <f>'WP FR-16(7)(v) TT - KW'!M21</f>
        <v>39142</v>
      </c>
      <c r="O38" s="612">
        <f>'WP FR-16(7)(v) LT - KW'!K21</f>
        <v>6279</v>
      </c>
      <c r="P38" s="612">
        <f>'WP FR-16(7)(v) OTHER - KW'!L23</f>
        <v>63</v>
      </c>
      <c r="Q38" s="612">
        <f t="shared" si="9"/>
        <v>1217719</v>
      </c>
      <c r="R38" s="612">
        <f>'WP FR-16(7)(v) DS Sec - KW'!M102</f>
        <v>10</v>
      </c>
      <c r="S38" s="612">
        <f>'WP FR-16(7)(v) DT Sec - KW'!L67</f>
        <v>492</v>
      </c>
      <c r="T38" s="612">
        <f>'WP FR-16(7)(v) DT Pri - KW'!L65</f>
        <v>0</v>
      </c>
      <c r="U38" s="612">
        <f>'WP FR-16(7)(v) DP Pri - KW'!J64</f>
        <v>0</v>
      </c>
      <c r="V38" s="612">
        <f>'WP FR-16(7)(v) TT - KW'!M60</f>
        <v>1132</v>
      </c>
      <c r="W38" s="612">
        <f t="shared" si="10"/>
        <v>1634</v>
      </c>
      <c r="X38" s="683">
        <f t="shared" si="11"/>
        <v>1219353</v>
      </c>
    </row>
    <row r="39" spans="1:24">
      <c r="A39" s="959">
        <v>19</v>
      </c>
      <c r="B39" s="608" t="str">
        <f>'WP FR-16(7)(v) DS Tot - KW'!$B$21</f>
        <v>MAY</v>
      </c>
      <c r="C39" s="1080">
        <f t="shared" si="7"/>
        <v>43251</v>
      </c>
      <c r="D39" s="1134">
        <f t="shared" si="8"/>
        <v>0.66666666666666663</v>
      </c>
      <c r="E39" s="612">
        <f>'WP FR-16(7)(v) RS - KW'!L24</f>
        <v>595250</v>
      </c>
      <c r="F39" s="612">
        <f>'WP FR-16(7)(v) DS Tot - KW'!D36</f>
        <v>264130</v>
      </c>
      <c r="G39" s="612">
        <f>'WP FR-16(7)(v) DS Tot - KW'!E36</f>
        <v>8543</v>
      </c>
      <c r="H39" s="612">
        <f>'WP FR-16(7)(v) GSFL - KW'!L24</f>
        <v>1098</v>
      </c>
      <c r="I39" s="612">
        <f>'WP FR-16(7)(v) EH - KW'!L24</f>
        <v>6266</v>
      </c>
      <c r="J39" s="612">
        <f>'WP FR-16(7)(v) SP - KW'!L24</f>
        <v>48</v>
      </c>
      <c r="K39" s="612">
        <f>'WP FR-16(7)(v) DT Sec - KW'!L24</f>
        <v>111042</v>
      </c>
      <c r="L39" s="612">
        <f>'WP FR-16(7)(v) DT Pri - KW'!L24</f>
        <v>73884</v>
      </c>
      <c r="M39" s="612">
        <f>'WP FR-16(7)(v) DP Pri - KW'!M24</f>
        <v>2948</v>
      </c>
      <c r="N39" s="612">
        <f>'WP FR-16(7)(v) TT - KW'!M22</f>
        <v>40520</v>
      </c>
      <c r="O39" s="612">
        <f>'WP FR-16(7)(v) LT - KW'!K22</f>
        <v>5445</v>
      </c>
      <c r="P39" s="612">
        <f>'WP FR-16(7)(v) OTHER - KW'!L24</f>
        <v>53</v>
      </c>
      <c r="Q39" s="612">
        <f t="shared" si="9"/>
        <v>1109227</v>
      </c>
      <c r="R39" s="612">
        <f>'WP FR-16(7)(v) DS Sec - KW'!M103</f>
        <v>-31</v>
      </c>
      <c r="S39" s="612">
        <f>'WP FR-16(7)(v) DT Sec - KW'!L68</f>
        <v>510</v>
      </c>
      <c r="T39" s="612">
        <f>'WP FR-16(7)(v) DT Pri - KW'!L66</f>
        <v>0</v>
      </c>
      <c r="U39" s="612">
        <f>'WP FR-16(7)(v) DP Pri - KW'!J65</f>
        <v>0</v>
      </c>
      <c r="V39" s="612">
        <f>'WP FR-16(7)(v) TT - KW'!M61</f>
        <v>1832</v>
      </c>
      <c r="W39" s="612">
        <f t="shared" si="10"/>
        <v>2311</v>
      </c>
      <c r="X39" s="683">
        <f t="shared" si="11"/>
        <v>1111538</v>
      </c>
    </row>
    <row r="40" spans="1:24">
      <c r="A40" s="959">
        <v>20</v>
      </c>
      <c r="B40" s="608" t="str">
        <f>'WP FR-16(7)(v) DS Tot - KW'!$B$22</f>
        <v>JUNE</v>
      </c>
      <c r="C40" s="1080">
        <f t="shared" si="7"/>
        <v>43271</v>
      </c>
      <c r="D40" s="1134">
        <f t="shared" si="8"/>
        <v>0.70833333333333337</v>
      </c>
      <c r="E40" s="612">
        <f>'WP FR-16(7)(v) RS - KW'!L25</f>
        <v>604956</v>
      </c>
      <c r="F40" s="612">
        <f>'WP FR-16(7)(v) DS Tot - KW'!D37</f>
        <v>284421</v>
      </c>
      <c r="G40" s="612">
        <f>'WP FR-16(7)(v) DS Tot - KW'!E37</f>
        <v>9315</v>
      </c>
      <c r="H40" s="612">
        <f>'WP FR-16(7)(v) GSFL - KW'!L25</f>
        <v>1065</v>
      </c>
      <c r="I40" s="612">
        <f>'WP FR-16(7)(v) EH - KW'!L25</f>
        <v>0</v>
      </c>
      <c r="J40" s="612">
        <f>'WP FR-16(7)(v) SP - KW'!L25</f>
        <v>39</v>
      </c>
      <c r="K40" s="612">
        <f>'WP FR-16(7)(v) DT Sec - KW'!L25</f>
        <v>122618</v>
      </c>
      <c r="L40" s="612">
        <f>'WP FR-16(7)(v) DT Pri - KW'!L25</f>
        <v>81275</v>
      </c>
      <c r="M40" s="612">
        <f>'WP FR-16(7)(v) DP Pri - KW'!M25</f>
        <v>2394</v>
      </c>
      <c r="N40" s="612">
        <f>'WP FR-16(7)(v) TT - KW'!M23</f>
        <v>41151</v>
      </c>
      <c r="O40" s="612">
        <f>'WP FR-16(7)(v) LT - KW'!K23</f>
        <v>6025</v>
      </c>
      <c r="P40" s="612">
        <f>'WP FR-16(7)(v) OTHER - KW'!L25</f>
        <v>24</v>
      </c>
      <c r="Q40" s="612">
        <f t="shared" si="9"/>
        <v>1153283</v>
      </c>
      <c r="R40" s="612">
        <f>'WP FR-16(7)(v) DS Sec - KW'!M104</f>
        <v>-4</v>
      </c>
      <c r="S40" s="612">
        <f>'WP FR-16(7)(v) DT Sec - KW'!L69</f>
        <v>492</v>
      </c>
      <c r="T40" s="612">
        <f>'WP FR-16(7)(v) DT Pri - KW'!L67</f>
        <v>0</v>
      </c>
      <c r="U40" s="612">
        <f>'WP FR-16(7)(v) DP Pri - KW'!J66</f>
        <v>0</v>
      </c>
      <c r="V40" s="612">
        <f>'WP FR-16(7)(v) TT - KW'!M62</f>
        <v>2566</v>
      </c>
      <c r="W40" s="612">
        <f t="shared" si="10"/>
        <v>3054</v>
      </c>
      <c r="X40" s="683">
        <f t="shared" si="11"/>
        <v>1156337</v>
      </c>
    </row>
    <row r="41" spans="1:24">
      <c r="A41" s="959">
        <v>21</v>
      </c>
      <c r="B41" s="608" t="str">
        <f>'WP FR-16(7)(v) DS Tot - KW'!$B$23</f>
        <v>JULY</v>
      </c>
      <c r="C41" s="1080">
        <f t="shared" si="7"/>
        <v>43306</v>
      </c>
      <c r="D41" s="1134">
        <f t="shared" si="8"/>
        <v>0.58333333333333337</v>
      </c>
      <c r="E41" s="612">
        <f>'WP FR-16(7)(v) RS - KW'!L26</f>
        <v>663968</v>
      </c>
      <c r="F41" s="612">
        <f>'WP FR-16(7)(v) DS Tot - KW'!D38</f>
        <v>291100</v>
      </c>
      <c r="G41" s="612">
        <f>'WP FR-16(7)(v) DS Tot - KW'!E38</f>
        <v>10663</v>
      </c>
      <c r="H41" s="612">
        <f>'WP FR-16(7)(v) GSFL - KW'!L26</f>
        <v>1060</v>
      </c>
      <c r="I41" s="612">
        <f>'WP FR-16(7)(v) EH - KW'!L26</f>
        <v>0</v>
      </c>
      <c r="J41" s="612">
        <f>'WP FR-16(7)(v) SP - KW'!L26</f>
        <v>70</v>
      </c>
      <c r="K41" s="612">
        <f>'WP FR-16(7)(v) DT Sec - KW'!L26</f>
        <v>123759</v>
      </c>
      <c r="L41" s="612">
        <f>'WP FR-16(7)(v) DT Pri - KW'!L26</f>
        <v>82705</v>
      </c>
      <c r="M41" s="612">
        <f>'WP FR-16(7)(v) DP Pri - KW'!M26</f>
        <v>2768</v>
      </c>
      <c r="N41" s="612">
        <f>'WP FR-16(7)(v) TT - KW'!M24</f>
        <v>38417</v>
      </c>
      <c r="O41" s="612">
        <f>'WP FR-16(7)(v) LT - KW'!K24</f>
        <v>6139</v>
      </c>
      <c r="P41" s="612">
        <f>'WP FR-16(7)(v) OTHER - KW'!L26</f>
        <v>32</v>
      </c>
      <c r="Q41" s="612">
        <f t="shared" si="9"/>
        <v>1220681</v>
      </c>
      <c r="R41" s="612">
        <f>'WP FR-16(7)(v) DS Sec - KW'!M105</f>
        <v>-2</v>
      </c>
      <c r="S41" s="612">
        <f>'WP FR-16(7)(v) DT Sec - KW'!L70</f>
        <v>722</v>
      </c>
      <c r="T41" s="612">
        <f>'WP FR-16(7)(v) DT Pri - KW'!L68</f>
        <v>0</v>
      </c>
      <c r="U41" s="612">
        <f>'WP FR-16(7)(v) DP Pri - KW'!J67</f>
        <v>0</v>
      </c>
      <c r="V41" s="612">
        <f>'WP FR-16(7)(v) TT - KW'!M63</f>
        <v>2966</v>
      </c>
      <c r="W41" s="612">
        <f t="shared" si="10"/>
        <v>3686</v>
      </c>
      <c r="X41" s="683">
        <f t="shared" si="11"/>
        <v>1224367</v>
      </c>
    </row>
    <row r="42" spans="1:24">
      <c r="A42" s="959">
        <v>22</v>
      </c>
      <c r="B42" s="608" t="str">
        <f>'WP FR-16(7)(v) DS Tot - KW'!$B$24</f>
        <v>AUGUST</v>
      </c>
      <c r="C42" s="1080">
        <f t="shared" si="7"/>
        <v>43323</v>
      </c>
      <c r="D42" s="1134">
        <f t="shared" si="8"/>
        <v>0.625</v>
      </c>
      <c r="E42" s="612">
        <f>'WP FR-16(7)(v) RS - KW'!L27</f>
        <v>731488</v>
      </c>
      <c r="F42" s="612">
        <f>'WP FR-16(7)(v) DS Tot - KW'!D39</f>
        <v>296109</v>
      </c>
      <c r="G42" s="612">
        <f>'WP FR-16(7)(v) DS Tot - KW'!E39</f>
        <v>10821</v>
      </c>
      <c r="H42" s="612">
        <f>'WP FR-16(7)(v) GSFL - KW'!L27</f>
        <v>1014</v>
      </c>
      <c r="I42" s="612">
        <f>'WP FR-16(7)(v) EH - KW'!L27</f>
        <v>0</v>
      </c>
      <c r="J42" s="612">
        <f>'WP FR-16(7)(v) SP - KW'!L27</f>
        <v>69</v>
      </c>
      <c r="K42" s="612">
        <f>'WP FR-16(7)(v) DT Sec - KW'!L27</f>
        <v>125775</v>
      </c>
      <c r="L42" s="612">
        <f>'WP FR-16(7)(v) DT Pri - KW'!L27</f>
        <v>82031</v>
      </c>
      <c r="M42" s="612">
        <f>'WP FR-16(7)(v) DP Pri - KW'!M27</f>
        <v>2713</v>
      </c>
      <c r="N42" s="612">
        <f>'WP FR-16(7)(v) TT - KW'!M25</f>
        <v>35215</v>
      </c>
      <c r="O42" s="612">
        <f>'WP FR-16(7)(v) LT - KW'!K25</f>
        <v>5200</v>
      </c>
      <c r="P42" s="612">
        <f>'WP FR-16(7)(v) OTHER - KW'!L27</f>
        <v>21</v>
      </c>
      <c r="Q42" s="612">
        <f t="shared" si="9"/>
        <v>1290456</v>
      </c>
      <c r="R42" s="612">
        <f>'WP FR-16(7)(v) DS Sec - KW'!M106</f>
        <v>56</v>
      </c>
      <c r="S42" s="612">
        <f>'WP FR-16(7)(v) DT Sec - KW'!L71</f>
        <v>699</v>
      </c>
      <c r="T42" s="612">
        <f>'WP FR-16(7)(v) DT Pri - KW'!L69</f>
        <v>0</v>
      </c>
      <c r="U42" s="612">
        <f>'WP FR-16(7)(v) DP Pri - KW'!J68</f>
        <v>0</v>
      </c>
      <c r="V42" s="612">
        <f>'WP FR-16(7)(v) TT - KW'!M64</f>
        <v>3010</v>
      </c>
      <c r="W42" s="612">
        <f t="shared" si="10"/>
        <v>3765</v>
      </c>
      <c r="X42" s="683">
        <f t="shared" si="11"/>
        <v>1294221</v>
      </c>
    </row>
    <row r="43" spans="1:24">
      <c r="A43" s="959">
        <v>23</v>
      </c>
      <c r="B43" s="608" t="str">
        <f>'WP FR-16(7)(v) DS Tot - KW'!$B$25</f>
        <v>SEPTEMBER</v>
      </c>
      <c r="C43" s="1080">
        <f t="shared" si="7"/>
        <v>43350</v>
      </c>
      <c r="D43" s="1134">
        <f t="shared" si="8"/>
        <v>0.625</v>
      </c>
      <c r="E43" s="612">
        <f>'WP FR-16(7)(v) RS - KW'!L28</f>
        <v>839965</v>
      </c>
      <c r="F43" s="612">
        <f>'WP FR-16(7)(v) DS Tot - KW'!D40</f>
        <v>330020</v>
      </c>
      <c r="G43" s="612">
        <f>'WP FR-16(7)(v) DS Tot - KW'!E40</f>
        <v>11930</v>
      </c>
      <c r="H43" s="612">
        <f>'WP FR-16(7)(v) GSFL - KW'!L28</f>
        <v>1103</v>
      </c>
      <c r="I43" s="612">
        <f>'WP FR-16(7)(v) EH - KW'!L28</f>
        <v>0</v>
      </c>
      <c r="J43" s="612">
        <f>'WP FR-16(7)(v) SP - KW'!L28</f>
        <v>89</v>
      </c>
      <c r="K43" s="612">
        <f>'WP FR-16(7)(v) DT Sec - KW'!L28</f>
        <v>138415</v>
      </c>
      <c r="L43" s="612">
        <f>'WP FR-16(7)(v) DT Pri - KW'!L28</f>
        <v>90290</v>
      </c>
      <c r="M43" s="612">
        <f>'WP FR-16(7)(v) DP Pri - KW'!M28</f>
        <v>3099</v>
      </c>
      <c r="N43" s="612">
        <f>'WP FR-16(7)(v) TT - KW'!M26</f>
        <v>36404</v>
      </c>
      <c r="O43" s="612">
        <f>'WP FR-16(7)(v) LT - KW'!K26</f>
        <v>4778</v>
      </c>
      <c r="P43" s="612">
        <f>'WP FR-16(7)(v) OTHER - KW'!L28</f>
        <v>22</v>
      </c>
      <c r="Q43" s="612">
        <f t="shared" si="9"/>
        <v>1456115</v>
      </c>
      <c r="R43" s="612">
        <f>'WP FR-16(7)(v) DS Sec - KW'!M107</f>
        <v>77</v>
      </c>
      <c r="S43" s="612">
        <f>'WP FR-16(7)(v) DT Sec - KW'!L72</f>
        <v>865</v>
      </c>
      <c r="T43" s="612">
        <f>'WP FR-16(7)(v) DT Pri - KW'!L70</f>
        <v>0</v>
      </c>
      <c r="U43" s="612">
        <f>'WP FR-16(7)(v) DP Pri - KW'!J69</f>
        <v>0</v>
      </c>
      <c r="V43" s="612">
        <f>'WP FR-16(7)(v) TT - KW'!M65</f>
        <v>3452</v>
      </c>
      <c r="W43" s="612">
        <f t="shared" si="10"/>
        <v>4394</v>
      </c>
      <c r="X43" s="683">
        <f t="shared" si="11"/>
        <v>1460509</v>
      </c>
    </row>
    <row r="44" spans="1:24">
      <c r="A44" s="959">
        <v>24</v>
      </c>
      <c r="B44" s="608" t="str">
        <f>'WP FR-16(7)(v) DS Tot - KW'!$B$26</f>
        <v>OCTOBER</v>
      </c>
      <c r="C44" s="1080">
        <f t="shared" si="7"/>
        <v>43379</v>
      </c>
      <c r="D44" s="1134">
        <f t="shared" si="8"/>
        <v>0.66666666666666663</v>
      </c>
      <c r="E44" s="612">
        <f>'WP FR-16(7)(v) RS - KW'!L29</f>
        <v>749892</v>
      </c>
      <c r="F44" s="612">
        <f>'WP FR-16(7)(v) DS Tot - KW'!D41</f>
        <v>280702</v>
      </c>
      <c r="G44" s="612">
        <f>'WP FR-16(7)(v) DS Tot - KW'!E41</f>
        <v>9596</v>
      </c>
      <c r="H44" s="612">
        <f>'WP FR-16(7)(v) GSFL - KW'!L29</f>
        <v>1073</v>
      </c>
      <c r="I44" s="612">
        <f>'WP FR-16(7)(v) EH - KW'!L29</f>
        <v>6926</v>
      </c>
      <c r="J44" s="612">
        <f>'WP FR-16(7)(v) SP - KW'!L29</f>
        <v>87</v>
      </c>
      <c r="K44" s="612">
        <f>'WP FR-16(7)(v) DT Sec - KW'!L29</f>
        <v>117133</v>
      </c>
      <c r="L44" s="612">
        <f>'WP FR-16(7)(v) DT Pri - KW'!L29</f>
        <v>79967</v>
      </c>
      <c r="M44" s="612">
        <f>'WP FR-16(7)(v) DP Pri - KW'!M29</f>
        <v>2672</v>
      </c>
      <c r="N44" s="612">
        <f>'WP FR-16(7)(v) TT - KW'!M27</f>
        <v>34645</v>
      </c>
      <c r="O44" s="612">
        <f>'WP FR-16(7)(v) LT - KW'!K27</f>
        <v>3557</v>
      </c>
      <c r="P44" s="612">
        <f>'WP FR-16(7)(v) OTHER - KW'!L29</f>
        <v>16</v>
      </c>
      <c r="Q44" s="612">
        <f t="shared" si="9"/>
        <v>1286266</v>
      </c>
      <c r="R44" s="612">
        <f>'WP FR-16(7)(v) DS Sec - KW'!M108</f>
        <v>56</v>
      </c>
      <c r="S44" s="612">
        <f>'WP FR-16(7)(v) DT Sec - KW'!L73</f>
        <v>1219</v>
      </c>
      <c r="T44" s="612">
        <f>'WP FR-16(7)(v) DT Pri - KW'!L71</f>
        <v>0</v>
      </c>
      <c r="U44" s="612">
        <f>'WP FR-16(7)(v) DP Pri - KW'!J70</f>
        <v>0</v>
      </c>
      <c r="V44" s="612">
        <f>'WP FR-16(7)(v) TT - KW'!M66</f>
        <v>2589</v>
      </c>
      <c r="W44" s="612">
        <f t="shared" si="10"/>
        <v>3864</v>
      </c>
      <c r="X44" s="683">
        <f t="shared" si="11"/>
        <v>1290130</v>
      </c>
    </row>
    <row r="45" spans="1:24">
      <c r="A45" s="959">
        <v>25</v>
      </c>
      <c r="B45" s="608" t="str">
        <f>'WP FR-16(7)(v) DS Tot - KW'!$B$27</f>
        <v>NOVEMBER</v>
      </c>
      <c r="C45" s="1080">
        <f t="shared" si="7"/>
        <v>43426</v>
      </c>
      <c r="D45" s="1134">
        <f t="shared" si="8"/>
        <v>0.33333333333333331</v>
      </c>
      <c r="E45" s="612">
        <f>'WP FR-16(7)(v) RS - KW'!L30</f>
        <v>597891</v>
      </c>
      <c r="F45" s="612">
        <f>'WP FR-16(7)(v) DS Tot - KW'!D42</f>
        <v>255290</v>
      </c>
      <c r="G45" s="612">
        <f>'WP FR-16(7)(v) DS Tot - KW'!E42</f>
        <v>8223</v>
      </c>
      <c r="H45" s="612">
        <f>'WP FR-16(7)(v) GSFL - KW'!L30</f>
        <v>1120</v>
      </c>
      <c r="I45" s="612">
        <f>'WP FR-16(7)(v) EH - KW'!L30</f>
        <v>6632</v>
      </c>
      <c r="J45" s="612">
        <f>'WP FR-16(7)(v) SP - KW'!L30</f>
        <v>92</v>
      </c>
      <c r="K45" s="612">
        <f>'WP FR-16(7)(v) DT Sec - KW'!L30</f>
        <v>114696</v>
      </c>
      <c r="L45" s="612">
        <f>'WP FR-16(7)(v) DT Pri - KW'!L30</f>
        <v>78566</v>
      </c>
      <c r="M45" s="612">
        <f>'WP FR-16(7)(v) DP Pri - KW'!M30</f>
        <v>2351</v>
      </c>
      <c r="N45" s="612">
        <f>'WP FR-16(7)(v) TT - KW'!M28</f>
        <v>36424</v>
      </c>
      <c r="O45" s="612">
        <f>'WP FR-16(7)(v) LT - KW'!K28</f>
        <v>4417</v>
      </c>
      <c r="P45" s="612">
        <f>'WP FR-16(7)(v) OTHER - KW'!L30</f>
        <v>35</v>
      </c>
      <c r="Q45" s="612">
        <f t="shared" si="9"/>
        <v>1105737</v>
      </c>
      <c r="R45" s="612">
        <f>'WP FR-16(7)(v) DS Sec - KW'!M109</f>
        <v>104</v>
      </c>
      <c r="S45" s="612">
        <f>'WP FR-16(7)(v) DT Sec - KW'!L74</f>
        <v>1188</v>
      </c>
      <c r="T45" s="612">
        <f>'WP FR-16(7)(v) DT Pri - KW'!L72</f>
        <v>0</v>
      </c>
      <c r="U45" s="612">
        <f>'WP FR-16(7)(v) DP Pri - KW'!J71</f>
        <v>0</v>
      </c>
      <c r="V45" s="612">
        <f>'WP FR-16(7)(v) TT - KW'!M67</f>
        <v>2125</v>
      </c>
      <c r="W45" s="612">
        <f t="shared" si="10"/>
        <v>3417</v>
      </c>
      <c r="X45" s="683">
        <f t="shared" si="11"/>
        <v>1109154</v>
      </c>
    </row>
    <row r="46" spans="1:24">
      <c r="A46" s="959">
        <v>26</v>
      </c>
      <c r="B46" s="608" t="str">
        <f>'WP FR-16(7)(v) DS Tot - KW'!$B$28</f>
        <v>DECEMBER</v>
      </c>
      <c r="C46" s="1080">
        <f t="shared" si="7"/>
        <v>43449</v>
      </c>
      <c r="D46" s="1134">
        <f t="shared" si="8"/>
        <v>0.33333333333333331</v>
      </c>
      <c r="E46" s="612">
        <f>'WP FR-16(7)(v) RS - KW'!L31</f>
        <v>680067</v>
      </c>
      <c r="F46" s="612">
        <f>'WP FR-16(7)(v) DS Tot - KW'!D43</f>
        <v>256516</v>
      </c>
      <c r="G46" s="612">
        <f>'WP FR-16(7)(v) DS Tot - KW'!E43</f>
        <v>8201</v>
      </c>
      <c r="H46" s="612">
        <f>'WP FR-16(7)(v) GSFL - KW'!L31</f>
        <v>1078</v>
      </c>
      <c r="I46" s="612">
        <f>'WP FR-16(7)(v) EH - KW'!L31</f>
        <v>8166</v>
      </c>
      <c r="J46" s="612">
        <f>'WP FR-16(7)(v) SP - KW'!L31</f>
        <v>87</v>
      </c>
      <c r="K46" s="612">
        <f>'WP FR-16(7)(v) DT Sec - KW'!L31</f>
        <v>118467</v>
      </c>
      <c r="L46" s="612">
        <f>'WP FR-16(7)(v) DT Pri - KW'!L31</f>
        <v>81378</v>
      </c>
      <c r="M46" s="612">
        <f>'WP FR-16(7)(v) DP Pri - KW'!M31</f>
        <v>2136</v>
      </c>
      <c r="N46" s="612">
        <f>'WP FR-16(7)(v) TT - KW'!M29</f>
        <v>38877</v>
      </c>
      <c r="O46" s="612">
        <f>'WP FR-16(7)(v) LT - KW'!K29</f>
        <v>3609</v>
      </c>
      <c r="P46" s="612">
        <f>'WP FR-16(7)(v) OTHER - KW'!L31</f>
        <v>52</v>
      </c>
      <c r="Q46" s="612">
        <f t="shared" si="9"/>
        <v>1198634</v>
      </c>
      <c r="R46" s="612">
        <f>'WP FR-16(7)(v) DS Sec - KW'!M110</f>
        <v>99</v>
      </c>
      <c r="S46" s="612">
        <f>'WP FR-16(7)(v) DT Sec - KW'!L75</f>
        <v>942</v>
      </c>
      <c r="T46" s="612">
        <f>'WP FR-16(7)(v) DT Pri - KW'!L73</f>
        <v>0</v>
      </c>
      <c r="U46" s="612">
        <f>'WP FR-16(7)(v) DP Pri - KW'!J72</f>
        <v>0</v>
      </c>
      <c r="V46" s="612">
        <f>'WP FR-16(7)(v) TT - KW'!M68</f>
        <v>1866</v>
      </c>
      <c r="W46" s="612">
        <f t="shared" si="10"/>
        <v>2907</v>
      </c>
      <c r="X46" s="683">
        <f t="shared" si="11"/>
        <v>1201541</v>
      </c>
    </row>
    <row r="47" spans="1:24" ht="13.5" thickBot="1">
      <c r="A47" s="959">
        <v>27</v>
      </c>
      <c r="B47" s="588" t="s">
        <v>850</v>
      </c>
      <c r="C47" s="682"/>
      <c r="D47" s="682"/>
      <c r="E47" s="685">
        <f t="shared" ref="E47:X47" si="12">SUM(E35:E46)</f>
        <v>8513721</v>
      </c>
      <c r="F47" s="685">
        <f t="shared" si="12"/>
        <v>3321228</v>
      </c>
      <c r="G47" s="685">
        <f t="shared" si="12"/>
        <v>112484</v>
      </c>
      <c r="H47" s="685">
        <f t="shared" si="12"/>
        <v>12932</v>
      </c>
      <c r="I47" s="685">
        <f t="shared" si="12"/>
        <v>73277</v>
      </c>
      <c r="J47" s="685">
        <f t="shared" si="12"/>
        <v>825</v>
      </c>
      <c r="K47" s="685">
        <f t="shared" si="12"/>
        <v>1407385</v>
      </c>
      <c r="L47" s="685">
        <f t="shared" si="12"/>
        <v>952944</v>
      </c>
      <c r="M47" s="685">
        <f t="shared" si="12"/>
        <v>33594</v>
      </c>
      <c r="N47" s="685">
        <f t="shared" si="12"/>
        <v>459267</v>
      </c>
      <c r="O47" s="685">
        <f t="shared" si="12"/>
        <v>56850</v>
      </c>
      <c r="P47" s="685">
        <f t="shared" si="12"/>
        <v>552</v>
      </c>
      <c r="Q47" s="685">
        <f t="shared" si="12"/>
        <v>14945059</v>
      </c>
      <c r="R47" s="685">
        <f t="shared" si="12"/>
        <v>415</v>
      </c>
      <c r="S47" s="685">
        <f t="shared" si="12"/>
        <v>8798</v>
      </c>
      <c r="T47" s="685">
        <f t="shared" si="12"/>
        <v>0</v>
      </c>
      <c r="U47" s="685">
        <f t="shared" si="12"/>
        <v>0</v>
      </c>
      <c r="V47" s="685">
        <f t="shared" si="12"/>
        <v>27535</v>
      </c>
      <c r="W47" s="685">
        <f t="shared" si="12"/>
        <v>36748</v>
      </c>
      <c r="X47" s="687">
        <f t="shared" si="12"/>
        <v>14981807</v>
      </c>
    </row>
    <row r="48" spans="1:24" ht="13.5" thickTop="1">
      <c r="A48" s="956"/>
      <c r="C48" s="684"/>
      <c r="D48" s="684"/>
      <c r="E48" s="688"/>
      <c r="F48" s="688"/>
      <c r="G48" s="688"/>
      <c r="H48" s="688"/>
      <c r="I48" s="688"/>
      <c r="J48" s="688"/>
      <c r="K48" s="688"/>
      <c r="L48" s="688"/>
      <c r="M48" s="688"/>
      <c r="N48" s="688"/>
      <c r="O48" s="688"/>
      <c r="P48" s="688"/>
      <c r="Q48" s="688"/>
      <c r="R48" s="688"/>
      <c r="S48" s="688"/>
      <c r="T48" s="688"/>
      <c r="U48" s="688"/>
      <c r="V48" s="688"/>
      <c r="W48" s="688"/>
      <c r="X48" s="690"/>
    </row>
    <row r="49" spans="1:24" ht="13.5" thickBot="1">
      <c r="A49" s="956">
        <v>28</v>
      </c>
      <c r="B49" s="691" t="s">
        <v>853</v>
      </c>
      <c r="C49" s="684"/>
      <c r="D49" s="684"/>
      <c r="E49" s="692">
        <f t="shared" ref="E49:P49" si="13">MAX(E35:E46)</f>
        <v>852231</v>
      </c>
      <c r="F49" s="692">
        <f t="shared" si="13"/>
        <v>330020</v>
      </c>
      <c r="G49" s="692">
        <f t="shared" si="13"/>
        <v>11930</v>
      </c>
      <c r="H49" s="692">
        <f t="shared" si="13"/>
        <v>1125</v>
      </c>
      <c r="I49" s="692">
        <f t="shared" si="13"/>
        <v>22213</v>
      </c>
      <c r="J49" s="692">
        <f t="shared" si="13"/>
        <v>92</v>
      </c>
      <c r="K49" s="692">
        <f t="shared" si="13"/>
        <v>138415</v>
      </c>
      <c r="L49" s="692">
        <f t="shared" si="13"/>
        <v>90290</v>
      </c>
      <c r="M49" s="692">
        <f t="shared" si="13"/>
        <v>3195</v>
      </c>
      <c r="N49" s="692">
        <f t="shared" si="13"/>
        <v>42708</v>
      </c>
      <c r="O49" s="692">
        <f t="shared" si="13"/>
        <v>6279</v>
      </c>
      <c r="P49" s="692">
        <f t="shared" si="13"/>
        <v>87</v>
      </c>
      <c r="Q49" s="692">
        <f>SUM(E49:P49)</f>
        <v>1498585</v>
      </c>
      <c r="R49" s="692">
        <f>MAX(R35:R46)</f>
        <v>104</v>
      </c>
      <c r="S49" s="692">
        <f>MAX(S35:S46)</f>
        <v>1219</v>
      </c>
      <c r="T49" s="692">
        <f>MAX(T35:T46)</f>
        <v>0</v>
      </c>
      <c r="U49" s="692">
        <f>MAX(U35:U46)</f>
        <v>0</v>
      </c>
      <c r="V49" s="692">
        <f>MAX(V35:V46)</f>
        <v>3452</v>
      </c>
      <c r="W49" s="693">
        <f>SUM(R49:V49)</f>
        <v>4775</v>
      </c>
      <c r="X49" s="693">
        <f>W49+Q49</f>
        <v>1503360</v>
      </c>
    </row>
    <row r="50" spans="1:24" ht="13.5" thickTop="1">
      <c r="A50" s="956"/>
      <c r="C50" s="684"/>
      <c r="D50" s="684"/>
      <c r="E50" s="664" t="s">
        <v>1845</v>
      </c>
      <c r="F50" s="694"/>
      <c r="G50" s="694"/>
      <c r="H50" s="694"/>
      <c r="I50" s="694"/>
      <c r="J50" s="694"/>
      <c r="K50" s="694"/>
      <c r="L50" s="694"/>
      <c r="M50" s="694"/>
      <c r="N50" s="694"/>
      <c r="O50" s="694"/>
      <c r="P50" s="694"/>
      <c r="Q50" s="694"/>
      <c r="R50" s="694"/>
      <c r="S50" s="694"/>
      <c r="T50" s="612"/>
      <c r="U50" s="612"/>
      <c r="V50" s="612"/>
      <c r="W50" s="612"/>
      <c r="X50" s="684"/>
    </row>
    <row r="51" spans="1:24" ht="19.5" customHeight="1">
      <c r="A51" s="956"/>
      <c r="C51" s="684"/>
      <c r="D51" s="684"/>
      <c r="E51" s="695" t="s">
        <v>854</v>
      </c>
      <c r="F51" s="698"/>
      <c r="G51" s="696"/>
      <c r="H51" s="696"/>
      <c r="I51" s="696"/>
      <c r="J51" s="696"/>
      <c r="K51" s="696"/>
      <c r="L51" s="696"/>
      <c r="M51" s="696"/>
      <c r="N51" s="696"/>
      <c r="O51" s="696"/>
      <c r="P51" s="696"/>
      <c r="Q51" s="696"/>
      <c r="R51" s="697"/>
      <c r="S51" s="696"/>
      <c r="T51" s="696"/>
      <c r="U51" s="697"/>
      <c r="V51" s="696"/>
      <c r="W51" s="696"/>
      <c r="X51" s="696"/>
    </row>
    <row r="52" spans="1:24">
      <c r="A52" s="956"/>
      <c r="C52" s="684"/>
      <c r="D52" s="684"/>
      <c r="E52" s="699"/>
      <c r="F52" s="698"/>
      <c r="G52" s="696"/>
      <c r="H52" s="696"/>
      <c r="I52" s="696"/>
      <c r="J52" s="696"/>
      <c r="K52" s="696"/>
      <c r="L52" s="696"/>
      <c r="M52" s="696"/>
      <c r="N52" s="696"/>
      <c r="O52" s="696"/>
      <c r="P52" s="696"/>
      <c r="Q52" s="696"/>
      <c r="R52" s="697"/>
      <c r="S52" s="696"/>
      <c r="T52" s="696"/>
      <c r="U52" s="697"/>
      <c r="V52" s="696"/>
      <c r="W52" s="696"/>
      <c r="X52" s="696"/>
    </row>
    <row r="53" spans="1:24">
      <c r="A53" s="956">
        <v>29</v>
      </c>
      <c r="B53" s="608" t="str">
        <f>'WP FR-16(7)(v) DS Tot - KW'!$B$17</f>
        <v>JANUARY</v>
      </c>
      <c r="C53" s="1080">
        <f t="shared" ref="C53:C64" si="14">VALUE(LEFT(VLOOKUP(B53,CoinPeakTable,9,FALSE),5))</f>
        <v>43118</v>
      </c>
      <c r="D53" s="1134">
        <f t="shared" ref="D53:D64" si="15">VALUE(RIGHT(VLOOKUP(B53,CoinPeakTable,9,FALSE),5))</f>
        <v>0.83333333333333337</v>
      </c>
      <c r="E53" s="612">
        <f>'WP FR-16(7)(v) RS - KW'!Q20</f>
        <v>324905</v>
      </c>
      <c r="F53" s="612">
        <f>'WP FR-16(7)(v) DS Tot - KW'!D47</f>
        <v>185044</v>
      </c>
      <c r="G53" s="612">
        <f>'WP FR-16(7)(v) DS Tot - KW'!E47</f>
        <v>7307</v>
      </c>
      <c r="H53" s="612">
        <f>'WP FR-16(7)(v) GSFL - KW'!Q20</f>
        <v>903</v>
      </c>
      <c r="I53" s="612">
        <f>'WP FR-16(7)(v) EH - KW'!Q20</f>
        <v>6591</v>
      </c>
      <c r="J53" s="612">
        <f>'WP FR-16(7)(v) SP - KW'!Q20</f>
        <v>50</v>
      </c>
      <c r="K53" s="612">
        <f>'WP FR-16(7)(v) DT Sec - KW'!Q20</f>
        <v>96505</v>
      </c>
      <c r="L53" s="612">
        <f>'WP FR-16(7)(v) DT Pri - KW'!Q20</f>
        <v>65109</v>
      </c>
      <c r="M53" s="612">
        <f>'WP FR-16(7)(v) DP Pri - KW'!R20</f>
        <v>2640</v>
      </c>
      <c r="N53" s="601">
        <v>0</v>
      </c>
      <c r="O53" s="612">
        <f>'WP FR-16(7)(v) LT - KW'!O18</f>
        <v>3911</v>
      </c>
      <c r="P53" s="612">
        <f>'WP FR-16(7)(v) OTHER - KW'!Q20</f>
        <v>62</v>
      </c>
      <c r="Q53" s="612">
        <f t="shared" ref="Q53:Q64" si="16">SUM(E53:P53)</f>
        <v>693027</v>
      </c>
      <c r="R53" s="612">
        <f>'WP FR-16(7)(v) DS Sec - KW'!R99</f>
        <v>20</v>
      </c>
      <c r="S53" s="612">
        <f>'WP FR-16(7)(v) DT Sec - KW'!Q64</f>
        <v>500</v>
      </c>
      <c r="T53" s="612">
        <f>'WP FR-16(7)(v) DT Pri - KW'!Q62</f>
        <v>0</v>
      </c>
      <c r="U53" s="612">
        <f>'WP FR-16(7)(v) DP Pri - KW'!R61</f>
        <v>0</v>
      </c>
      <c r="V53" s="601">
        <v>0</v>
      </c>
      <c r="W53" s="612">
        <f t="shared" ref="W53:W64" si="17">SUM(R53:V53)</f>
        <v>520</v>
      </c>
      <c r="X53" s="683">
        <f t="shared" ref="X53:X64" si="18">W53+Q53</f>
        <v>693547</v>
      </c>
    </row>
    <row r="54" spans="1:24">
      <c r="A54" s="956">
        <v>30</v>
      </c>
      <c r="B54" s="608" t="str">
        <f>'WP FR-16(7)(v) DS Tot - KW'!$B$18</f>
        <v>FEBRUARY</v>
      </c>
      <c r="C54" s="1080">
        <f t="shared" si="14"/>
        <v>43141</v>
      </c>
      <c r="D54" s="1134">
        <f t="shared" si="15"/>
        <v>0.83333333333333337</v>
      </c>
      <c r="E54" s="612">
        <f>'WP FR-16(7)(v) RS - KW'!Q21</f>
        <v>377609</v>
      </c>
      <c r="F54" s="612">
        <f>'WP FR-16(7)(v) DS Tot - KW'!D48</f>
        <v>188547</v>
      </c>
      <c r="G54" s="612">
        <f>'WP FR-16(7)(v) DS Tot - KW'!E48</f>
        <v>7770</v>
      </c>
      <c r="H54" s="612">
        <f>'WP FR-16(7)(v) GSFL - KW'!Q21</f>
        <v>963</v>
      </c>
      <c r="I54" s="612">
        <f>'WP FR-16(7)(v) EH - KW'!Q21</f>
        <v>18458</v>
      </c>
      <c r="J54" s="612">
        <f>'WP FR-16(7)(v) SP - KW'!Q21</f>
        <v>37</v>
      </c>
      <c r="K54" s="612">
        <f>'WP FR-16(7)(v) DT Sec - KW'!Q21</f>
        <v>90535</v>
      </c>
      <c r="L54" s="612">
        <f>'WP FR-16(7)(v) DT Pri - KW'!Q21</f>
        <v>70517</v>
      </c>
      <c r="M54" s="612">
        <f>'WP FR-16(7)(v) DP Pri - KW'!R21</f>
        <v>2608</v>
      </c>
      <c r="N54" s="601">
        <v>0</v>
      </c>
      <c r="O54" s="612">
        <f>'WP FR-16(7)(v) LT - KW'!O19</f>
        <v>3437</v>
      </c>
      <c r="P54" s="612">
        <f>'WP FR-16(7)(v) OTHER - KW'!Q21</f>
        <v>50</v>
      </c>
      <c r="Q54" s="612">
        <f t="shared" si="16"/>
        <v>760531</v>
      </c>
      <c r="R54" s="612">
        <f>'WP FR-16(7)(v) DS Sec - KW'!R100</f>
        <v>15</v>
      </c>
      <c r="S54" s="612">
        <f>'WP FR-16(7)(v) DT Sec - KW'!Q65</f>
        <v>488</v>
      </c>
      <c r="T54" s="612">
        <f>'WP FR-16(7)(v) DT Pri - KW'!Q63</f>
        <v>0</v>
      </c>
      <c r="U54" s="612">
        <f>'WP FR-16(7)(v) DP Pri - KW'!R62</f>
        <v>0</v>
      </c>
      <c r="V54" s="601">
        <v>0</v>
      </c>
      <c r="W54" s="612">
        <f t="shared" si="17"/>
        <v>503</v>
      </c>
      <c r="X54" s="683">
        <f t="shared" si="18"/>
        <v>761034</v>
      </c>
    </row>
    <row r="55" spans="1:24">
      <c r="A55" s="956">
        <v>31</v>
      </c>
      <c r="B55" s="608" t="str">
        <f>'WP FR-16(7)(v) DS Tot - KW'!$B$19</f>
        <v>MARCH</v>
      </c>
      <c r="C55" s="1080">
        <f t="shared" si="14"/>
        <v>43162</v>
      </c>
      <c r="D55" s="1134">
        <f t="shared" si="15"/>
        <v>0.83333333333333337</v>
      </c>
      <c r="E55" s="612">
        <f>'WP FR-16(7)(v) RS - KW'!Q22</f>
        <v>280869</v>
      </c>
      <c r="F55" s="612">
        <f>'WP FR-16(7)(v) DS Tot - KW'!D49</f>
        <v>163136</v>
      </c>
      <c r="G55" s="612">
        <f>'WP FR-16(7)(v) DS Tot - KW'!E49</f>
        <v>6633</v>
      </c>
      <c r="H55" s="612">
        <f>'WP FR-16(7)(v) GSFL - KW'!Q22</f>
        <v>900</v>
      </c>
      <c r="I55" s="612">
        <f>'WP FR-16(7)(v) EH - KW'!Q22</f>
        <v>6522</v>
      </c>
      <c r="J55" s="612">
        <f>'WP FR-16(7)(v) SP - KW'!Q22</f>
        <v>36</v>
      </c>
      <c r="K55" s="612">
        <f>'WP FR-16(7)(v) DT Sec - KW'!Q22</f>
        <v>91678</v>
      </c>
      <c r="L55" s="612">
        <f>'WP FR-16(7)(v) DT Pri - KW'!Q22</f>
        <v>65557</v>
      </c>
      <c r="M55" s="612">
        <f>'WP FR-16(7)(v) DP Pri - KW'!R22</f>
        <v>2520</v>
      </c>
      <c r="N55" s="601">
        <v>0</v>
      </c>
      <c r="O55" s="612">
        <f>'WP FR-16(7)(v) LT - KW'!O20</f>
        <v>4366</v>
      </c>
      <c r="P55" s="612">
        <f>'WP FR-16(7)(v) OTHER - KW'!Q22</f>
        <v>46</v>
      </c>
      <c r="Q55" s="612">
        <f t="shared" si="16"/>
        <v>622263</v>
      </c>
      <c r="R55" s="612">
        <f>'WP FR-16(7)(v) DS Sec - KW'!R101</f>
        <v>7</v>
      </c>
      <c r="S55" s="612">
        <f>'WP FR-16(7)(v) DT Sec - KW'!Q66</f>
        <v>458</v>
      </c>
      <c r="T55" s="612">
        <f>'WP FR-16(7)(v) DT Pri - KW'!Q64</f>
        <v>0</v>
      </c>
      <c r="U55" s="612">
        <f>'WP FR-16(7)(v) DP Pri - KW'!R63</f>
        <v>0</v>
      </c>
      <c r="V55" s="601">
        <v>0</v>
      </c>
      <c r="W55" s="612">
        <f t="shared" si="17"/>
        <v>465</v>
      </c>
      <c r="X55" s="683">
        <f t="shared" si="18"/>
        <v>622728</v>
      </c>
    </row>
    <row r="56" spans="1:24">
      <c r="A56" s="956">
        <v>32</v>
      </c>
      <c r="B56" s="608" t="str">
        <f>'WP FR-16(7)(v) DS Tot - KW'!$B$20</f>
        <v>APRIL</v>
      </c>
      <c r="C56" s="1080">
        <f t="shared" si="14"/>
        <v>43216</v>
      </c>
      <c r="D56" s="1134">
        <f t="shared" si="15"/>
        <v>0.66666666666666663</v>
      </c>
      <c r="E56" s="612">
        <f>'WP FR-16(7)(v) RS - KW'!Q23</f>
        <v>220699</v>
      </c>
      <c r="F56" s="612">
        <f>'WP FR-16(7)(v) DS Tot - KW'!D50</f>
        <v>187443</v>
      </c>
      <c r="G56" s="612">
        <f>'WP FR-16(7)(v) DS Tot - KW'!E50</f>
        <v>8699</v>
      </c>
      <c r="H56" s="612">
        <f>'WP FR-16(7)(v) GSFL - KW'!Q23</f>
        <v>987</v>
      </c>
      <c r="I56" s="612">
        <f>'WP FR-16(7)(v) EH - KW'!Q23</f>
        <v>5065</v>
      </c>
      <c r="J56" s="612">
        <f>'WP FR-16(7)(v) SP - KW'!Q23</f>
        <v>43</v>
      </c>
      <c r="K56" s="612">
        <f>'WP FR-16(7)(v) DT Sec - KW'!Q23</f>
        <v>99754</v>
      </c>
      <c r="L56" s="612">
        <f>'WP FR-16(7)(v) DT Pri - KW'!Q23</f>
        <v>69084</v>
      </c>
      <c r="M56" s="612">
        <f>'WP FR-16(7)(v) DP Pri - KW'!R23</f>
        <v>2747</v>
      </c>
      <c r="N56" s="601">
        <v>0</v>
      </c>
      <c r="O56" s="612">
        <f>'WP FR-16(7)(v) LT - KW'!O21</f>
        <v>6438</v>
      </c>
      <c r="P56" s="612">
        <f>'WP FR-16(7)(v) OTHER - KW'!Q23</f>
        <v>44</v>
      </c>
      <c r="Q56" s="612">
        <f t="shared" si="16"/>
        <v>601003</v>
      </c>
      <c r="R56" s="612">
        <f>'WP FR-16(7)(v) DS Sec - KW'!R102</f>
        <v>9</v>
      </c>
      <c r="S56" s="612">
        <f>'WP FR-16(7)(v) DT Sec - KW'!Q67</f>
        <v>432</v>
      </c>
      <c r="T56" s="612">
        <f>'WP FR-16(7)(v) DT Pri - KW'!Q65</f>
        <v>0</v>
      </c>
      <c r="U56" s="612">
        <f>'WP FR-16(7)(v) DP Pri - KW'!R64</f>
        <v>0</v>
      </c>
      <c r="V56" s="601">
        <v>0</v>
      </c>
      <c r="W56" s="612">
        <f t="shared" si="17"/>
        <v>441</v>
      </c>
      <c r="X56" s="683">
        <f t="shared" si="18"/>
        <v>601444</v>
      </c>
    </row>
    <row r="57" spans="1:24">
      <c r="A57" s="959">
        <v>33</v>
      </c>
      <c r="B57" s="608" t="str">
        <f>'WP FR-16(7)(v) DS Tot - KW'!$B$21</f>
        <v>MAY</v>
      </c>
      <c r="C57" s="1080">
        <f t="shared" si="14"/>
        <v>43251</v>
      </c>
      <c r="D57" s="1134">
        <f t="shared" si="15"/>
        <v>0.66666666666666663</v>
      </c>
      <c r="E57" s="612">
        <f>'WP FR-16(7)(v) RS - KW'!Q24</f>
        <v>284678</v>
      </c>
      <c r="F57" s="612">
        <f>'WP FR-16(7)(v) DS Tot - KW'!D51</f>
        <v>196797</v>
      </c>
      <c r="G57" s="612">
        <f>'WP FR-16(7)(v) DS Tot - KW'!E51</f>
        <v>8253</v>
      </c>
      <c r="H57" s="612">
        <f>'WP FR-16(7)(v) GSFL - KW'!Q24</f>
        <v>969</v>
      </c>
      <c r="I57" s="612">
        <f>'WP FR-16(7)(v) EH - KW'!Q24</f>
        <v>4643</v>
      </c>
      <c r="J57" s="612">
        <f>'WP FR-16(7)(v) SP - KW'!Q24</f>
        <v>36</v>
      </c>
      <c r="K57" s="612">
        <f>'WP FR-16(7)(v) DT Sec - KW'!Q24</f>
        <v>98048</v>
      </c>
      <c r="L57" s="612">
        <f>'WP FR-16(7)(v) DT Pri - KW'!Q24</f>
        <v>65298</v>
      </c>
      <c r="M57" s="612">
        <f>'WP FR-16(7)(v) DP Pri - KW'!R24</f>
        <v>2662</v>
      </c>
      <c r="N57" s="601">
        <v>0</v>
      </c>
      <c r="O57" s="612">
        <f>'WP FR-16(7)(v) LT - KW'!O22</f>
        <v>5603</v>
      </c>
      <c r="P57" s="612">
        <f>'WP FR-16(7)(v) OTHER - KW'!Q24</f>
        <v>39</v>
      </c>
      <c r="Q57" s="612">
        <f t="shared" si="16"/>
        <v>667026</v>
      </c>
      <c r="R57" s="612">
        <f>'WP FR-16(7)(v) DS Sec - KW'!R103</f>
        <v>-30</v>
      </c>
      <c r="S57" s="612">
        <f>'WP FR-16(7)(v) DT Sec - KW'!Q68</f>
        <v>450</v>
      </c>
      <c r="T57" s="612">
        <f>'WP FR-16(7)(v) DT Pri - KW'!Q66</f>
        <v>0</v>
      </c>
      <c r="U57" s="612">
        <f>'WP FR-16(7)(v) DP Pri - KW'!R65</f>
        <v>0</v>
      </c>
      <c r="V57" s="601">
        <v>0</v>
      </c>
      <c r="W57" s="612">
        <f t="shared" si="17"/>
        <v>420</v>
      </c>
      <c r="X57" s="683">
        <f t="shared" si="18"/>
        <v>667446</v>
      </c>
    </row>
    <row r="58" spans="1:24">
      <c r="A58" s="959">
        <v>34</v>
      </c>
      <c r="B58" s="608" t="str">
        <f>'WP FR-16(7)(v) DS Tot - KW'!$B$22</f>
        <v>JUNE</v>
      </c>
      <c r="C58" s="1080">
        <f t="shared" si="14"/>
        <v>43271</v>
      </c>
      <c r="D58" s="1134">
        <f t="shared" si="15"/>
        <v>0.70833333333333337</v>
      </c>
      <c r="E58" s="612">
        <f>'WP FR-16(7)(v) RS - KW'!Q25</f>
        <v>319866</v>
      </c>
      <c r="F58" s="612">
        <f>'WP FR-16(7)(v) DS Tot - KW'!D52</f>
        <v>219548</v>
      </c>
      <c r="G58" s="612">
        <f>'WP FR-16(7)(v) DS Tot - KW'!E52</f>
        <v>8505</v>
      </c>
      <c r="H58" s="612">
        <f>'WP FR-16(7)(v) GSFL - KW'!Q25</f>
        <v>950</v>
      </c>
      <c r="I58" s="612">
        <f>'WP FR-16(7)(v) EH - KW'!Q25</f>
        <v>0</v>
      </c>
      <c r="J58" s="612">
        <f>'WP FR-16(7)(v) SP - KW'!Q25</f>
        <v>30</v>
      </c>
      <c r="K58" s="612">
        <f>'WP FR-16(7)(v) DT Sec - KW'!Q25</f>
        <v>109370</v>
      </c>
      <c r="L58" s="612">
        <f>'WP FR-16(7)(v) DT Pri - KW'!Q25</f>
        <v>73957</v>
      </c>
      <c r="M58" s="612">
        <f>'WP FR-16(7)(v) DP Pri - KW'!R25</f>
        <v>2075</v>
      </c>
      <c r="N58" s="601">
        <v>0</v>
      </c>
      <c r="O58" s="612">
        <f>'WP FR-16(7)(v) LT - KW'!O23</f>
        <v>6213</v>
      </c>
      <c r="P58" s="612">
        <f>'WP FR-16(7)(v) OTHER - KW'!Q25</f>
        <v>19</v>
      </c>
      <c r="Q58" s="612">
        <f t="shared" si="16"/>
        <v>740533</v>
      </c>
      <c r="R58" s="612">
        <f>'WP FR-16(7)(v) DS Sec - KW'!R104</f>
        <v>-4</v>
      </c>
      <c r="S58" s="612">
        <f>'WP FR-16(7)(v) DT Sec - KW'!Q69</f>
        <v>439</v>
      </c>
      <c r="T58" s="612">
        <f>'WP FR-16(7)(v) DT Pri - KW'!Q67</f>
        <v>0</v>
      </c>
      <c r="U58" s="612">
        <f>'WP FR-16(7)(v) DP Pri - KW'!R66</f>
        <v>0</v>
      </c>
      <c r="V58" s="601">
        <v>0</v>
      </c>
      <c r="W58" s="612">
        <f t="shared" si="17"/>
        <v>435</v>
      </c>
      <c r="X58" s="683">
        <f t="shared" si="18"/>
        <v>740968</v>
      </c>
    </row>
    <row r="59" spans="1:24">
      <c r="A59" s="959">
        <v>35</v>
      </c>
      <c r="B59" s="608" t="str">
        <f>'WP FR-16(7)(v) DS Tot - KW'!$B$23</f>
        <v>JULY</v>
      </c>
      <c r="C59" s="1080">
        <f t="shared" si="14"/>
        <v>43306</v>
      </c>
      <c r="D59" s="1134">
        <f t="shared" si="15"/>
        <v>0.58333333333333337</v>
      </c>
      <c r="E59" s="612">
        <f>'WP FR-16(7)(v) RS - KW'!Q26</f>
        <v>379198</v>
      </c>
      <c r="F59" s="612">
        <f>'WP FR-16(7)(v) DS Tot - KW'!D53</f>
        <v>234953</v>
      </c>
      <c r="G59" s="612">
        <f>'WP FR-16(7)(v) DS Tot - KW'!E53</f>
        <v>10907</v>
      </c>
      <c r="H59" s="612">
        <f>'WP FR-16(7)(v) GSFL - KW'!Q26</f>
        <v>954</v>
      </c>
      <c r="I59" s="612">
        <f>'WP FR-16(7)(v) EH - KW'!Q26</f>
        <v>0</v>
      </c>
      <c r="J59" s="612">
        <f>'WP FR-16(7)(v) SP - KW'!Q26</f>
        <v>57</v>
      </c>
      <c r="K59" s="612">
        <f>'WP FR-16(7)(v) DT Sec - KW'!Q26</f>
        <v>111434</v>
      </c>
      <c r="L59" s="612">
        <f>'WP FR-16(7)(v) DT Pri - KW'!Q26</f>
        <v>73830</v>
      </c>
      <c r="M59" s="612">
        <f>'WP FR-16(7)(v) DP Pri - KW'!R26</f>
        <v>2528</v>
      </c>
      <c r="N59" s="601">
        <v>0</v>
      </c>
      <c r="O59" s="612">
        <f>'WP FR-16(7)(v) LT - KW'!O24</f>
        <v>6343</v>
      </c>
      <c r="P59" s="612">
        <f>'WP FR-16(7)(v) OTHER - KW'!Q26</f>
        <v>26</v>
      </c>
      <c r="Q59" s="612">
        <f t="shared" si="16"/>
        <v>820230</v>
      </c>
      <c r="R59" s="612">
        <f>'WP FR-16(7)(v) DS Sec - KW'!R105</f>
        <v>-2</v>
      </c>
      <c r="S59" s="612">
        <f>'WP FR-16(7)(v) DT Sec - KW'!Q70</f>
        <v>650</v>
      </c>
      <c r="T59" s="612">
        <f>'WP FR-16(7)(v) DT Pri - KW'!Q68</f>
        <v>0</v>
      </c>
      <c r="U59" s="612">
        <f>'WP FR-16(7)(v) DP Pri - KW'!R67</f>
        <v>0</v>
      </c>
      <c r="V59" s="601">
        <v>0</v>
      </c>
      <c r="W59" s="612">
        <f t="shared" si="17"/>
        <v>648</v>
      </c>
      <c r="X59" s="683">
        <f t="shared" si="18"/>
        <v>820878</v>
      </c>
    </row>
    <row r="60" spans="1:24">
      <c r="A60" s="959">
        <v>36</v>
      </c>
      <c r="B60" s="608" t="str">
        <f>'WP FR-16(7)(v) DS Tot - KW'!$B$24</f>
        <v>AUGUST</v>
      </c>
      <c r="C60" s="1080">
        <f t="shared" si="14"/>
        <v>43323</v>
      </c>
      <c r="D60" s="1134">
        <f t="shared" si="15"/>
        <v>0.625</v>
      </c>
      <c r="E60" s="612">
        <f>'WP FR-16(7)(v) RS - KW'!Q27</f>
        <v>379066</v>
      </c>
      <c r="F60" s="612">
        <f>'WP FR-16(7)(v) DS Tot - KW'!D54</f>
        <v>227563</v>
      </c>
      <c r="G60" s="612">
        <f>'WP FR-16(7)(v) DS Tot - KW'!E54</f>
        <v>10285</v>
      </c>
      <c r="H60" s="612">
        <f>'WP FR-16(7)(v) GSFL - KW'!Q27</f>
        <v>916</v>
      </c>
      <c r="I60" s="612">
        <f>'WP FR-16(7)(v) EH - KW'!Q27</f>
        <v>0</v>
      </c>
      <c r="J60" s="612">
        <f>'WP FR-16(7)(v) SP - KW'!Q27</f>
        <v>53</v>
      </c>
      <c r="K60" s="612">
        <f>'WP FR-16(7)(v) DT Sec - KW'!Q27</f>
        <v>113760</v>
      </c>
      <c r="L60" s="612">
        <f>'WP FR-16(7)(v) DT Pri - KW'!Q27</f>
        <v>74085</v>
      </c>
      <c r="M60" s="612">
        <f>'WP FR-16(7)(v) DP Pri - KW'!R27</f>
        <v>2453</v>
      </c>
      <c r="N60" s="601">
        <v>0</v>
      </c>
      <c r="O60" s="612">
        <f>'WP FR-16(7)(v) LT - KW'!O25</f>
        <v>5372</v>
      </c>
      <c r="P60" s="612">
        <f>'WP FR-16(7)(v) OTHER - KW'!Q27</f>
        <v>15</v>
      </c>
      <c r="Q60" s="612">
        <f t="shared" si="16"/>
        <v>813568</v>
      </c>
      <c r="R60" s="612">
        <f>'WP FR-16(7)(v) DS Sec - KW'!R106</f>
        <v>53</v>
      </c>
      <c r="S60" s="612">
        <f>'WP FR-16(7)(v) DT Sec - KW'!Q71</f>
        <v>632</v>
      </c>
      <c r="T60" s="612">
        <f>'WP FR-16(7)(v) DT Pri - KW'!Q69</f>
        <v>0</v>
      </c>
      <c r="U60" s="612">
        <f>'WP FR-16(7)(v) DP Pri - KW'!R68</f>
        <v>0</v>
      </c>
      <c r="V60" s="601">
        <v>0</v>
      </c>
      <c r="W60" s="612">
        <f t="shared" si="17"/>
        <v>685</v>
      </c>
      <c r="X60" s="683">
        <f t="shared" si="18"/>
        <v>814253</v>
      </c>
    </row>
    <row r="61" spans="1:24">
      <c r="A61" s="959">
        <v>37</v>
      </c>
      <c r="B61" s="608" t="str">
        <f>'WP FR-16(7)(v) DS Tot - KW'!$B$25</f>
        <v>SEPTEMBER</v>
      </c>
      <c r="C61" s="1080">
        <f t="shared" si="14"/>
        <v>43350</v>
      </c>
      <c r="D61" s="1134">
        <f t="shared" si="15"/>
        <v>0.625</v>
      </c>
      <c r="E61" s="612">
        <f>'WP FR-16(7)(v) RS - KW'!Q28</f>
        <v>429247</v>
      </c>
      <c r="F61" s="612">
        <f>'WP FR-16(7)(v) DS Tot - KW'!D55</f>
        <v>263986</v>
      </c>
      <c r="G61" s="612">
        <f>'WP FR-16(7)(v) DS Tot - KW'!E55</f>
        <v>11781</v>
      </c>
      <c r="H61" s="612">
        <f>'WP FR-16(7)(v) GSFL - KW'!Q28</f>
        <v>1009</v>
      </c>
      <c r="I61" s="612">
        <f>'WP FR-16(7)(v) EH - KW'!Q28</f>
        <v>0</v>
      </c>
      <c r="J61" s="612">
        <f>'WP FR-16(7)(v) SP - KW'!Q28</f>
        <v>71</v>
      </c>
      <c r="K61" s="612">
        <f>'WP FR-16(7)(v) DT Sec - KW'!Q28</f>
        <v>126728</v>
      </c>
      <c r="L61" s="612">
        <f>'WP FR-16(7)(v) DT Pri - KW'!Q28</f>
        <v>85719</v>
      </c>
      <c r="M61" s="612">
        <f>'WP FR-16(7)(v) DP Pri - KW'!R28</f>
        <v>2781</v>
      </c>
      <c r="N61" s="601">
        <v>0</v>
      </c>
      <c r="O61" s="612">
        <f>'WP FR-16(7)(v) LT - KW'!O26</f>
        <v>4932</v>
      </c>
      <c r="P61" s="612">
        <f>'WP FR-16(7)(v) OTHER - KW'!Q28</f>
        <v>18</v>
      </c>
      <c r="Q61" s="612">
        <f t="shared" si="16"/>
        <v>926272</v>
      </c>
      <c r="R61" s="612">
        <f>'WP FR-16(7)(v) DS Sec - KW'!R107</f>
        <v>75</v>
      </c>
      <c r="S61" s="612">
        <f>'WP FR-16(7)(v) DT Sec - KW'!Q72</f>
        <v>792</v>
      </c>
      <c r="T61" s="612">
        <f>'WP FR-16(7)(v) DT Pri - KW'!Q70</f>
        <v>0</v>
      </c>
      <c r="U61" s="612">
        <f>'WP FR-16(7)(v) DP Pri - KW'!R69</f>
        <v>0</v>
      </c>
      <c r="V61" s="601">
        <v>0</v>
      </c>
      <c r="W61" s="612">
        <f t="shared" si="17"/>
        <v>867</v>
      </c>
      <c r="X61" s="683">
        <f t="shared" si="18"/>
        <v>927139</v>
      </c>
    </row>
    <row r="62" spans="1:24">
      <c r="A62" s="959">
        <v>38</v>
      </c>
      <c r="B62" s="608" t="str">
        <f>'WP FR-16(7)(v) DS Tot - KW'!$B$26</f>
        <v>OCTOBER</v>
      </c>
      <c r="C62" s="1080">
        <f t="shared" si="14"/>
        <v>43379</v>
      </c>
      <c r="D62" s="1134">
        <f t="shared" si="15"/>
        <v>0.66666666666666663</v>
      </c>
      <c r="E62" s="612">
        <f>'WP FR-16(7)(v) RS - KW'!Q29</f>
        <v>294113</v>
      </c>
      <c r="F62" s="612">
        <f>'WP FR-16(7)(v) DS Tot - KW'!D56</f>
        <v>209515</v>
      </c>
      <c r="G62" s="612">
        <f>'WP FR-16(7)(v) DS Tot - KW'!E56</f>
        <v>8981</v>
      </c>
      <c r="H62" s="612">
        <f>'WP FR-16(7)(v) GSFL - KW'!Q29</f>
        <v>959</v>
      </c>
      <c r="I62" s="612">
        <f>'WP FR-16(7)(v) EH - KW'!Q29</f>
        <v>5967</v>
      </c>
      <c r="J62" s="612">
        <f>'WP FR-16(7)(v) SP - KW'!Q29</f>
        <v>65</v>
      </c>
      <c r="K62" s="612">
        <f>'WP FR-16(7)(v) DT Sec - KW'!Q29</f>
        <v>104702</v>
      </c>
      <c r="L62" s="612">
        <f>'WP FR-16(7)(v) DT Pri - KW'!Q29</f>
        <v>72760</v>
      </c>
      <c r="M62" s="612">
        <f>'WP FR-16(7)(v) DP Pri - KW'!R29</f>
        <v>2149</v>
      </c>
      <c r="N62" s="601">
        <v>0</v>
      </c>
      <c r="O62" s="612">
        <f>'WP FR-16(7)(v) LT - KW'!O27</f>
        <v>3651</v>
      </c>
      <c r="P62" s="612">
        <f>'WP FR-16(7)(v) OTHER - KW'!Q29</f>
        <v>12</v>
      </c>
      <c r="Q62" s="612">
        <f t="shared" si="16"/>
        <v>702874</v>
      </c>
      <c r="R62" s="612">
        <f>'WP FR-16(7)(v) DS Sec - KW'!R108</f>
        <v>52</v>
      </c>
      <c r="S62" s="612">
        <f>'WP FR-16(7)(v) DT Sec - KW'!Q73</f>
        <v>1089</v>
      </c>
      <c r="T62" s="612">
        <f>'WP FR-16(7)(v) DT Pri - KW'!Q71</f>
        <v>0</v>
      </c>
      <c r="U62" s="612">
        <f>'WP FR-16(7)(v) DP Pri - KW'!R70</f>
        <v>0</v>
      </c>
      <c r="V62" s="601">
        <v>0</v>
      </c>
      <c r="W62" s="612">
        <f t="shared" si="17"/>
        <v>1141</v>
      </c>
      <c r="X62" s="683">
        <f t="shared" si="18"/>
        <v>704015</v>
      </c>
    </row>
    <row r="63" spans="1:24">
      <c r="A63" s="959">
        <v>39</v>
      </c>
      <c r="B63" s="608" t="str">
        <f>'WP FR-16(7)(v) DS Tot - KW'!$B$27</f>
        <v>NOVEMBER</v>
      </c>
      <c r="C63" s="1080">
        <f t="shared" si="14"/>
        <v>43426</v>
      </c>
      <c r="D63" s="1134">
        <f t="shared" si="15"/>
        <v>0.33333333333333331</v>
      </c>
      <c r="E63" s="612">
        <f>'WP FR-16(7)(v) RS - KW'!Q30</f>
        <v>210903</v>
      </c>
      <c r="F63" s="612">
        <f>'WP FR-16(7)(v) DS Tot - KW'!D57</f>
        <v>179920</v>
      </c>
      <c r="G63" s="612">
        <f>'WP FR-16(7)(v) DS Tot - KW'!E57</f>
        <v>6732</v>
      </c>
      <c r="H63" s="612">
        <f>'WP FR-16(7)(v) GSFL - KW'!Q30</f>
        <v>986</v>
      </c>
      <c r="I63" s="612">
        <f>'WP FR-16(7)(v) EH - KW'!Q30</f>
        <v>4868</v>
      </c>
      <c r="J63" s="612">
        <f>'WP FR-16(7)(v) SP - KW'!Q30</f>
        <v>65</v>
      </c>
      <c r="K63" s="612">
        <f>'WP FR-16(7)(v) DT Sec - KW'!Q30</f>
        <v>101045</v>
      </c>
      <c r="L63" s="612">
        <f>'WP FR-16(7)(v) DT Pri - KW'!Q30</f>
        <v>72132</v>
      </c>
      <c r="M63" s="612">
        <f>'WP FR-16(7)(v) DP Pri - KW'!R30</f>
        <v>1929</v>
      </c>
      <c r="N63" s="601">
        <v>0</v>
      </c>
      <c r="O63" s="612">
        <f>'WP FR-16(7)(v) LT - KW'!O28</f>
        <v>4524</v>
      </c>
      <c r="P63" s="612">
        <f>'WP FR-16(7)(v) OTHER - KW'!Q30</f>
        <v>25</v>
      </c>
      <c r="Q63" s="612">
        <f t="shared" si="16"/>
        <v>583129</v>
      </c>
      <c r="R63" s="612">
        <f>'WP FR-16(7)(v) DS Sec - KW'!R109</f>
        <v>85</v>
      </c>
      <c r="S63" s="612">
        <f>'WP FR-16(7)(v) DT Sec - KW'!Q74</f>
        <v>1047</v>
      </c>
      <c r="T63" s="612">
        <f>'WP FR-16(7)(v) DT Pri - KW'!Q72</f>
        <v>0</v>
      </c>
      <c r="U63" s="612">
        <f>'WP FR-16(7)(v) DP Pri - KW'!R71</f>
        <v>0</v>
      </c>
      <c r="V63" s="601">
        <v>0</v>
      </c>
      <c r="W63" s="612">
        <f t="shared" si="17"/>
        <v>1132</v>
      </c>
      <c r="X63" s="683">
        <f t="shared" si="18"/>
        <v>584261</v>
      </c>
    </row>
    <row r="64" spans="1:24">
      <c r="A64" s="959">
        <v>40</v>
      </c>
      <c r="B64" s="608" t="str">
        <f>'WP FR-16(7)(v) DS Tot - KW'!$B$28</f>
        <v>DECEMBER</v>
      </c>
      <c r="C64" s="1080">
        <f t="shared" si="14"/>
        <v>43449</v>
      </c>
      <c r="D64" s="1134">
        <f t="shared" si="15"/>
        <v>0.33333333333333331</v>
      </c>
      <c r="E64" s="612">
        <f>'WP FR-16(7)(v) RS - KW'!Q31</f>
        <v>300183</v>
      </c>
      <c r="F64" s="612">
        <f>'WP FR-16(7)(v) DS Tot - KW'!D58</f>
        <v>180271</v>
      </c>
      <c r="G64" s="612">
        <f>'WP FR-16(7)(v) DS Tot - KW'!E58</f>
        <v>8176</v>
      </c>
      <c r="H64" s="612">
        <f>'WP FR-16(7)(v) GSFL - KW'!Q31</f>
        <v>910</v>
      </c>
      <c r="I64" s="612">
        <f>'WP FR-16(7)(v) EH - KW'!Q31</f>
        <v>6854</v>
      </c>
      <c r="J64" s="612">
        <f>'WP FR-16(7)(v) SP - KW'!Q31</f>
        <v>62</v>
      </c>
      <c r="K64" s="612">
        <f>'WP FR-16(7)(v) DT Sec - KW'!Q31</f>
        <v>100087</v>
      </c>
      <c r="L64" s="612">
        <f>'WP FR-16(7)(v) DT Pri - KW'!Q31</f>
        <v>70702</v>
      </c>
      <c r="M64" s="612">
        <f>'WP FR-16(7)(v) DP Pri - KW'!R31</f>
        <v>1738</v>
      </c>
      <c r="N64" s="601">
        <v>0</v>
      </c>
      <c r="O64" s="612">
        <f>'WP FR-16(7)(v) LT - KW'!O29</f>
        <v>3712</v>
      </c>
      <c r="P64" s="612">
        <f>'WP FR-16(7)(v) OTHER - KW'!Q31</f>
        <v>37</v>
      </c>
      <c r="Q64" s="612">
        <f t="shared" si="16"/>
        <v>672732</v>
      </c>
      <c r="R64" s="612">
        <f>'WP FR-16(7)(v) DS Sec - KW'!R110</f>
        <v>99</v>
      </c>
      <c r="S64" s="612">
        <f>'WP FR-16(7)(v) DT Sec - KW'!Q75</f>
        <v>796</v>
      </c>
      <c r="T64" s="612">
        <f>'WP FR-16(7)(v) DT Pri - KW'!Q73</f>
        <v>0</v>
      </c>
      <c r="U64" s="612">
        <f>'WP FR-16(7)(v) DP Pri - KW'!R72</f>
        <v>0</v>
      </c>
      <c r="V64" s="601">
        <v>0</v>
      </c>
      <c r="W64" s="612">
        <f t="shared" si="17"/>
        <v>895</v>
      </c>
      <c r="X64" s="683">
        <f t="shared" si="18"/>
        <v>673627</v>
      </c>
    </row>
    <row r="65" spans="1:24" ht="13.5" thickBot="1">
      <c r="A65" s="959">
        <v>41</v>
      </c>
      <c r="B65" s="588" t="s">
        <v>850</v>
      </c>
      <c r="C65" s="684"/>
      <c r="D65" s="684"/>
      <c r="E65" s="685">
        <f t="shared" ref="E65:X65" si="19">SUM(E53:E64)</f>
        <v>3801336</v>
      </c>
      <c r="F65" s="685">
        <f t="shared" si="19"/>
        <v>2436723</v>
      </c>
      <c r="G65" s="685">
        <f t="shared" si="19"/>
        <v>104029</v>
      </c>
      <c r="H65" s="685">
        <f t="shared" si="19"/>
        <v>11406</v>
      </c>
      <c r="I65" s="685">
        <f t="shared" si="19"/>
        <v>58968</v>
      </c>
      <c r="J65" s="685">
        <f t="shared" si="19"/>
        <v>605</v>
      </c>
      <c r="K65" s="685">
        <f t="shared" si="19"/>
        <v>1243646</v>
      </c>
      <c r="L65" s="685">
        <f t="shared" si="19"/>
        <v>858750</v>
      </c>
      <c r="M65" s="685">
        <f t="shared" si="19"/>
        <v>28830</v>
      </c>
      <c r="N65" s="685">
        <f t="shared" si="19"/>
        <v>0</v>
      </c>
      <c r="O65" s="685">
        <f t="shared" si="19"/>
        <v>58502</v>
      </c>
      <c r="P65" s="685">
        <f t="shared" si="19"/>
        <v>393</v>
      </c>
      <c r="Q65" s="685">
        <f t="shared" si="19"/>
        <v>8603188</v>
      </c>
      <c r="R65" s="685">
        <f t="shared" si="19"/>
        <v>379</v>
      </c>
      <c r="S65" s="685">
        <f t="shared" si="19"/>
        <v>7773</v>
      </c>
      <c r="T65" s="685">
        <f t="shared" si="19"/>
        <v>0</v>
      </c>
      <c r="U65" s="685">
        <f t="shared" si="19"/>
        <v>0</v>
      </c>
      <c r="V65" s="685">
        <f t="shared" si="19"/>
        <v>0</v>
      </c>
      <c r="W65" s="685">
        <f t="shared" si="19"/>
        <v>8152</v>
      </c>
      <c r="X65" s="687">
        <f t="shared" si="19"/>
        <v>8611340</v>
      </c>
    </row>
    <row r="66" spans="1:24" ht="13.5" thickTop="1">
      <c r="A66" s="956"/>
      <c r="C66" s="684"/>
      <c r="D66" s="684"/>
      <c r="E66" s="688"/>
      <c r="F66" s="688"/>
      <c r="G66" s="688"/>
      <c r="H66" s="688"/>
      <c r="I66" s="688"/>
      <c r="J66" s="688"/>
      <c r="K66" s="688"/>
      <c r="L66" s="688"/>
      <c r="M66" s="688"/>
      <c r="N66" s="688"/>
      <c r="O66" s="688"/>
      <c r="P66" s="688"/>
      <c r="Q66" s="688"/>
      <c r="R66" s="688"/>
      <c r="S66" s="688"/>
      <c r="T66" s="688"/>
      <c r="U66" s="688"/>
      <c r="V66" s="688"/>
      <c r="W66" s="688"/>
      <c r="X66" s="690"/>
    </row>
    <row r="67" spans="1:24" ht="13.5" thickBot="1">
      <c r="A67" s="956">
        <v>42</v>
      </c>
      <c r="B67" s="691" t="s">
        <v>851</v>
      </c>
      <c r="C67" s="684"/>
      <c r="D67" s="684"/>
      <c r="E67" s="692">
        <f t="shared" ref="E67:P67" si="20">ROUND(E65/12,0)</f>
        <v>316778</v>
      </c>
      <c r="F67" s="692">
        <f t="shared" si="20"/>
        <v>203060</v>
      </c>
      <c r="G67" s="692">
        <f t="shared" si="20"/>
        <v>8669</v>
      </c>
      <c r="H67" s="692">
        <f t="shared" si="20"/>
        <v>951</v>
      </c>
      <c r="I67" s="692">
        <f t="shared" si="20"/>
        <v>4914</v>
      </c>
      <c r="J67" s="692">
        <f t="shared" si="20"/>
        <v>50</v>
      </c>
      <c r="K67" s="692">
        <f t="shared" si="20"/>
        <v>103637</v>
      </c>
      <c r="L67" s="692">
        <f t="shared" si="20"/>
        <v>71563</v>
      </c>
      <c r="M67" s="692">
        <f t="shared" si="20"/>
        <v>2403</v>
      </c>
      <c r="N67" s="692">
        <f t="shared" si="20"/>
        <v>0</v>
      </c>
      <c r="O67" s="692">
        <f t="shared" si="20"/>
        <v>4875</v>
      </c>
      <c r="P67" s="692">
        <f t="shared" si="20"/>
        <v>33</v>
      </c>
      <c r="Q67" s="692">
        <f>SUM(E67:P67)</f>
        <v>716933</v>
      </c>
      <c r="R67" s="692">
        <f>ROUND(R65/12,0)</f>
        <v>32</v>
      </c>
      <c r="S67" s="692">
        <f>ROUND(S65/12,0)</f>
        <v>648</v>
      </c>
      <c r="T67" s="692">
        <f>ROUND(T65/12,0)</f>
        <v>0</v>
      </c>
      <c r="U67" s="692">
        <f>ROUND(U65/12,0)</f>
        <v>0</v>
      </c>
      <c r="V67" s="692">
        <f>ROUND(V65/12,0)</f>
        <v>0</v>
      </c>
      <c r="W67" s="693">
        <f>SUM(R67:V67)</f>
        <v>680</v>
      </c>
      <c r="X67" s="693">
        <f>W67+Q67</f>
        <v>717613</v>
      </c>
    </row>
    <row r="68" spans="1:24" ht="13.5" thickTop="1">
      <c r="A68" s="956"/>
      <c r="C68" s="684"/>
      <c r="D68" s="684"/>
      <c r="E68" s="664" t="s">
        <v>1846</v>
      </c>
      <c r="F68" s="694"/>
      <c r="G68" s="694"/>
      <c r="H68" s="694"/>
      <c r="I68" s="694"/>
      <c r="J68" s="694"/>
      <c r="K68" s="694"/>
      <c r="L68" s="694"/>
      <c r="M68" s="694"/>
      <c r="N68" s="694"/>
      <c r="O68" s="694"/>
      <c r="P68" s="694"/>
      <c r="Q68" s="694"/>
      <c r="R68" s="694"/>
      <c r="S68" s="694"/>
      <c r="T68" s="612"/>
      <c r="U68" s="612"/>
      <c r="V68" s="612"/>
      <c r="W68" s="612"/>
      <c r="X68" s="684"/>
    </row>
    <row r="69" spans="1:24">
      <c r="A69" s="956"/>
      <c r="B69" s="588" t="s">
        <v>1847</v>
      </c>
      <c r="C69" s="684"/>
      <c r="D69" s="684"/>
      <c r="E69" s="684"/>
      <c r="F69" s="684"/>
      <c r="G69" s="684"/>
      <c r="H69" s="530"/>
      <c r="I69" s="684"/>
      <c r="J69" s="684"/>
      <c r="K69" s="684"/>
      <c r="L69" s="684"/>
      <c r="M69" s="684"/>
      <c r="N69" s="684"/>
      <c r="O69" s="684"/>
      <c r="P69" s="684"/>
      <c r="Q69" s="683"/>
      <c r="R69" s="700"/>
      <c r="S69" s="684"/>
      <c r="T69" s="612"/>
      <c r="U69" s="700"/>
      <c r="V69" s="612"/>
      <c r="W69" s="612"/>
      <c r="X69" s="684"/>
    </row>
    <row r="70" spans="1:24">
      <c r="A70" s="956"/>
      <c r="B70" s="588" t="s">
        <v>1848</v>
      </c>
      <c r="C70" s="684"/>
      <c r="D70" s="684"/>
      <c r="E70" s="684"/>
      <c r="F70" s="684"/>
      <c r="G70" s="684"/>
      <c r="H70" s="684"/>
      <c r="I70" s="684"/>
      <c r="J70" s="684"/>
      <c r="K70" s="684"/>
      <c r="L70" s="684"/>
      <c r="M70" s="684"/>
      <c r="N70" s="684"/>
      <c r="O70" s="684"/>
      <c r="P70" s="684"/>
      <c r="Q70" s="684"/>
      <c r="R70" s="700"/>
      <c r="S70" s="684"/>
      <c r="T70" s="612"/>
      <c r="U70" s="700"/>
      <c r="V70" s="612"/>
      <c r="W70" s="612"/>
      <c r="X70" s="684"/>
    </row>
    <row r="71" spans="1:24">
      <c r="T71" s="701"/>
      <c r="U71" s="569"/>
      <c r="V71" s="701"/>
      <c r="W71" s="701"/>
    </row>
    <row r="72" spans="1:24">
      <c r="U72" s="569"/>
    </row>
    <row r="73" spans="1:24">
      <c r="U73" s="569"/>
    </row>
    <row r="74" spans="1:24">
      <c r="U74" s="569"/>
    </row>
    <row r="75" spans="1:24">
      <c r="U75" s="569"/>
    </row>
    <row r="555" spans="6:6">
      <c r="F555" s="528">
        <v>0</v>
      </c>
    </row>
  </sheetData>
  <mergeCells count="2">
    <mergeCell ref="F9:G9"/>
    <mergeCell ref="K10:L10"/>
  </mergeCells>
  <printOptions horizontalCentered="1"/>
  <pageMargins left="0.75" right="0.75" top="1" bottom="1" header="0.5" footer="0.5"/>
  <pageSetup scale="44" orientation="landscape" r:id="rId1"/>
  <headerFooter alignWithMargins="0">
    <oddHeader>&amp;R&amp;"Times New Roman,Bold"&amp;11KyPSC Case No. 2017-00321
STAFF-DR-01-088 Attachment
Page &amp;P of &amp;N</oddHead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6" tint="-0.249977111117893"/>
  </sheetPr>
  <dimension ref="A1:Y121"/>
  <sheetViews>
    <sheetView topLeftCell="D85" zoomScaleNormal="100" zoomScaleSheetLayoutView="75" zoomScalePageLayoutView="50" workbookViewId="0">
      <selection activeCell="A992" sqref="A992"/>
    </sheetView>
  </sheetViews>
  <sheetFormatPr defaultColWidth="8.88671875" defaultRowHeight="12.75"/>
  <cols>
    <col min="1" max="1" width="4.77734375" style="569" customWidth="1"/>
    <col min="2" max="2" width="18.77734375" style="569" customWidth="1"/>
    <col min="3" max="3" width="11.21875" style="569" customWidth="1"/>
    <col min="4" max="4" width="7.77734375" style="569" customWidth="1"/>
    <col min="5" max="5" width="10.33203125" style="569" customWidth="1"/>
    <col min="6" max="6" width="10.77734375" style="569" customWidth="1"/>
    <col min="7" max="7" width="9.33203125" style="569" customWidth="1"/>
    <col min="8" max="8" width="7.21875" style="569" customWidth="1"/>
    <col min="9" max="9" width="7.33203125" style="569" customWidth="1"/>
    <col min="10" max="10" width="7.33203125" style="569" bestFit="1" customWidth="1"/>
    <col min="11" max="11" width="9.77734375" style="569" customWidth="1"/>
    <col min="12" max="12" width="8.88671875" style="569" customWidth="1"/>
    <col min="13" max="13" width="9.109375" style="569" bestFit="1" customWidth="1"/>
    <col min="14" max="14" width="8.44140625" style="569" customWidth="1"/>
    <col min="15" max="15" width="8.109375" style="569" customWidth="1"/>
    <col min="16" max="16" width="6.109375" style="569" bestFit="1" customWidth="1"/>
    <col min="17" max="17" width="10.6640625" style="569" customWidth="1"/>
    <col min="18" max="18" width="7.88671875" style="569" bestFit="1" customWidth="1"/>
    <col min="19" max="19" width="8" style="569" customWidth="1"/>
    <col min="20" max="20" width="8.109375" style="569" customWidth="1"/>
    <col min="21" max="21" width="5.77734375" style="569" bestFit="1" customWidth="1"/>
    <col min="22" max="23" width="9.109375" style="569" bestFit="1" customWidth="1"/>
    <col min="24" max="24" width="9.88671875" style="569" customWidth="1"/>
    <col min="25" max="25" width="0.6640625" style="19" customWidth="1"/>
    <col min="26" max="16384" width="8.88671875" style="569"/>
  </cols>
  <sheetData>
    <row r="1" spans="1:25">
      <c r="A1" s="1042" t="str">
        <f>co_name</f>
        <v>DUKE ENERGY KENTUCKY, INC.</v>
      </c>
      <c r="E1" s="1091"/>
      <c r="F1" s="237"/>
      <c r="G1" s="237"/>
      <c r="H1" s="237"/>
      <c r="I1" s="237"/>
      <c r="J1" s="237"/>
      <c r="K1" s="237"/>
      <c r="L1" s="237"/>
      <c r="M1" s="237"/>
      <c r="N1" s="237"/>
      <c r="O1" s="237"/>
      <c r="V1" s="1042" t="str">
        <f>'WP FR-16(7)(v)-KW &amp; KWH @Gen'!G1</f>
        <v xml:space="preserve">Work Paper FR-16(7)(v) </v>
      </c>
      <c r="Y1" s="569"/>
    </row>
    <row r="2" spans="1:25">
      <c r="A2" s="1042" t="str">
        <f>coss_type</f>
        <v xml:space="preserve">ELECTRIC COST OF SERVICE STUDY </v>
      </c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V2" s="1042" t="str">
        <f>'WP FR-16(7)(v)-KW &amp; KWH @Gen'!G2</f>
        <v>Witness Responsible:</v>
      </c>
      <c r="Y2" s="569"/>
    </row>
    <row r="3" spans="1:25">
      <c r="A3" s="1042" t="str">
        <f>case_name</f>
        <v>CASE NO: 2017-00321</v>
      </c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V3" s="1042" t="str">
        <f>PROPER(Witness)</f>
        <v>James E. Ziolkowski</v>
      </c>
      <c r="W3" s="703"/>
      <c r="Y3" s="569"/>
    </row>
    <row r="4" spans="1:25">
      <c r="A4" s="1042" t="str">
        <f>alloc_factors</f>
        <v>ALLOCATION FACTORS FOR COST OF SERVICE STUDY</v>
      </c>
      <c r="H4" s="1699"/>
      <c r="V4" s="1035" t="s">
        <v>1286</v>
      </c>
      <c r="W4" s="703"/>
      <c r="Y4" s="569"/>
    </row>
    <row r="5" spans="1:25">
      <c r="A5" s="1042" t="str">
        <f>time_period</f>
        <v>TWELVE MONTHS ENDING DECEMBER 31, 2018</v>
      </c>
      <c r="R5" s="549"/>
      <c r="S5" s="549"/>
      <c r="T5" s="549"/>
      <c r="U5" s="549"/>
      <c r="V5" s="549"/>
      <c r="W5" s="549"/>
      <c r="Y5" s="569"/>
    </row>
    <row r="6" spans="1:25">
      <c r="A6" s="483"/>
      <c r="Y6" s="569"/>
    </row>
    <row r="7" spans="1:25">
      <c r="A7" s="753" t="s">
        <v>855</v>
      </c>
      <c r="Y7" s="569"/>
    </row>
    <row r="8" spans="1:25">
      <c r="A8" s="704" t="s">
        <v>265</v>
      </c>
      <c r="V8" s="585"/>
      <c r="Y8" s="569"/>
    </row>
    <row r="9" spans="1:25">
      <c r="R9" s="1043" t="s">
        <v>821</v>
      </c>
      <c r="S9" s="1043"/>
      <c r="T9" s="1043"/>
      <c r="U9" s="1043"/>
      <c r="V9" s="1043"/>
      <c r="Y9" s="569"/>
    </row>
    <row r="10" spans="1:25">
      <c r="F10" s="1043" t="s">
        <v>822</v>
      </c>
      <c r="G10" s="1043"/>
      <c r="H10" s="643"/>
      <c r="I10" s="643"/>
      <c r="M10" s="667" t="s">
        <v>730</v>
      </c>
      <c r="Q10" s="662" t="s">
        <v>415</v>
      </c>
      <c r="S10" s="662"/>
      <c r="T10" s="662" t="s">
        <v>823</v>
      </c>
      <c r="U10" s="662"/>
      <c r="V10" s="662"/>
      <c r="W10" s="662"/>
      <c r="X10" s="662"/>
      <c r="Y10" s="569"/>
    </row>
    <row r="11" spans="1:25">
      <c r="C11" s="1043" t="s">
        <v>856</v>
      </c>
      <c r="D11" s="1044"/>
      <c r="E11" s="703"/>
      <c r="F11" s="667" t="s">
        <v>857</v>
      </c>
      <c r="K11" s="1044" t="s">
        <v>826</v>
      </c>
      <c r="L11" s="1044"/>
      <c r="M11" s="667" t="s">
        <v>830</v>
      </c>
      <c r="N11" s="667" t="s">
        <v>731</v>
      </c>
      <c r="Q11" s="667" t="s">
        <v>858</v>
      </c>
      <c r="R11" s="662" t="s">
        <v>722</v>
      </c>
      <c r="S11" s="667" t="s">
        <v>859</v>
      </c>
      <c r="T11" s="667" t="s">
        <v>830</v>
      </c>
      <c r="U11" s="662" t="s">
        <v>730</v>
      </c>
      <c r="V11" s="667" t="s">
        <v>731</v>
      </c>
      <c r="W11" s="662" t="s">
        <v>821</v>
      </c>
      <c r="X11" s="662" t="s">
        <v>415</v>
      </c>
      <c r="Y11" s="569"/>
    </row>
    <row r="12" spans="1:25">
      <c r="A12" s="662" t="s">
        <v>460</v>
      </c>
      <c r="C12" s="662" t="s">
        <v>860</v>
      </c>
      <c r="D12" s="662" t="s">
        <v>861</v>
      </c>
      <c r="E12" s="550" t="s">
        <v>435</v>
      </c>
      <c r="F12" s="550" t="s">
        <v>832</v>
      </c>
      <c r="G12" s="550" t="s">
        <v>833</v>
      </c>
      <c r="H12" s="550" t="s">
        <v>834</v>
      </c>
      <c r="I12" s="550" t="s">
        <v>725</v>
      </c>
      <c r="J12" s="550" t="s">
        <v>726</v>
      </c>
      <c r="K12" s="550" t="s">
        <v>835</v>
      </c>
      <c r="L12" s="550" t="s">
        <v>830</v>
      </c>
      <c r="M12" s="667" t="s">
        <v>827</v>
      </c>
      <c r="N12" s="550" t="s">
        <v>318</v>
      </c>
      <c r="O12" s="662" t="s">
        <v>746</v>
      </c>
      <c r="P12" s="662" t="s">
        <v>532</v>
      </c>
      <c r="Q12" s="662" t="s">
        <v>862</v>
      </c>
      <c r="R12" s="662" t="s">
        <v>837</v>
      </c>
      <c r="S12" s="662" t="s">
        <v>837</v>
      </c>
      <c r="T12" s="662" t="s">
        <v>837</v>
      </c>
      <c r="U12" s="662" t="s">
        <v>837</v>
      </c>
      <c r="V12" s="662" t="s">
        <v>837</v>
      </c>
      <c r="W12" s="58" t="s">
        <v>838</v>
      </c>
      <c r="X12" s="58" t="s">
        <v>863</v>
      </c>
      <c r="Y12" s="569"/>
    </row>
    <row r="13" spans="1:25">
      <c r="A13" s="707" t="s">
        <v>461</v>
      </c>
      <c r="B13" s="705" t="s">
        <v>426</v>
      </c>
      <c r="C13" s="707" t="s">
        <v>417</v>
      </c>
      <c r="D13" s="707" t="s">
        <v>418</v>
      </c>
      <c r="E13" s="707" t="s">
        <v>419</v>
      </c>
      <c r="F13" s="663" t="s">
        <v>420</v>
      </c>
      <c r="G13" s="707" t="s">
        <v>778</v>
      </c>
      <c r="H13" s="707" t="s">
        <v>421</v>
      </c>
      <c r="I13" s="678" t="s">
        <v>422</v>
      </c>
      <c r="J13" s="707" t="s">
        <v>423</v>
      </c>
      <c r="K13" s="707" t="s">
        <v>424</v>
      </c>
      <c r="L13" s="707" t="s">
        <v>425</v>
      </c>
      <c r="M13" s="663" t="s">
        <v>840</v>
      </c>
      <c r="N13" s="707" t="s">
        <v>841</v>
      </c>
      <c r="O13" s="678" t="s">
        <v>842</v>
      </c>
      <c r="P13" s="707" t="s">
        <v>864</v>
      </c>
      <c r="Q13" s="707" t="s">
        <v>843</v>
      </c>
      <c r="R13" s="678" t="s">
        <v>844</v>
      </c>
      <c r="S13" s="678" t="s">
        <v>845</v>
      </c>
      <c r="T13" s="678" t="s">
        <v>846</v>
      </c>
      <c r="U13" s="678" t="s">
        <v>847</v>
      </c>
      <c r="V13" s="678" t="s">
        <v>848</v>
      </c>
      <c r="W13" s="678" t="s">
        <v>865</v>
      </c>
      <c r="X13" s="678" t="s">
        <v>866</v>
      </c>
      <c r="Y13" s="569"/>
    </row>
    <row r="14" spans="1:25">
      <c r="B14" s="708"/>
      <c r="C14" s="643"/>
      <c r="D14" s="643"/>
      <c r="E14" s="643"/>
      <c r="F14" s="550"/>
      <c r="G14" s="643"/>
      <c r="H14" s="550"/>
      <c r="I14" s="643"/>
      <c r="J14" s="643"/>
      <c r="K14" s="643"/>
      <c r="L14" s="643"/>
      <c r="M14" s="550"/>
      <c r="N14" s="643"/>
      <c r="O14" s="646"/>
      <c r="P14" s="643"/>
      <c r="Q14" s="643"/>
      <c r="R14" s="646"/>
      <c r="S14" s="646"/>
      <c r="T14" s="646"/>
      <c r="U14" s="646"/>
      <c r="V14" s="646"/>
      <c r="W14" s="646"/>
      <c r="X14" s="646"/>
      <c r="Y14" s="569"/>
    </row>
    <row r="15" spans="1:25">
      <c r="A15" s="550">
        <v>1</v>
      </c>
      <c r="B15" s="709" t="str">
        <f>'WP FR-16(7)(v) RS - KW'!$B$20</f>
        <v>JANUARY</v>
      </c>
      <c r="C15" s="549"/>
      <c r="D15" s="549"/>
      <c r="E15" s="549"/>
      <c r="F15" s="549"/>
      <c r="G15" s="549"/>
      <c r="H15" s="549"/>
      <c r="I15" s="549"/>
      <c r="K15" s="549"/>
      <c r="L15" s="549"/>
      <c r="M15" s="549"/>
      <c r="N15" s="549"/>
      <c r="O15" s="549"/>
      <c r="P15" s="549"/>
      <c r="Q15" s="549"/>
      <c r="R15" s="549"/>
      <c r="S15" s="549"/>
      <c r="T15" s="549"/>
      <c r="U15" s="549"/>
      <c r="V15" s="549"/>
      <c r="W15" s="19"/>
      <c r="X15" s="19"/>
      <c r="Y15" s="569"/>
    </row>
    <row r="16" spans="1:25">
      <c r="A16" s="550">
        <v>2</v>
      </c>
      <c r="B16" s="569" t="s">
        <v>867</v>
      </c>
      <c r="C16" s="1080">
        <f>VALUE(LEFT(VLOOKUP(B15,CoinPeakTable,9,FALSE),5))</f>
        <v>43118</v>
      </c>
      <c r="D16" s="1134">
        <f>VALUE(RIGHT(VLOOKUP(B15,CoinPeakTable,9,FALSE),5))</f>
        <v>0.83333333333333337</v>
      </c>
      <c r="E16" s="701">
        <f>'WP FR-16(7)(v) RS - KW'!$I$20</f>
        <v>326493</v>
      </c>
      <c r="F16" s="701">
        <f>'WP FR-16(7)(v) DS Tot - KW'!D17</f>
        <v>159548</v>
      </c>
      <c r="G16" s="701">
        <f>'WP FR-16(7)(v) DS Tot - KW'!E17</f>
        <v>9887</v>
      </c>
      <c r="H16" s="701">
        <f>'WP FR-16(7)(v) GSFL - KW'!$I20</f>
        <v>812</v>
      </c>
      <c r="I16" s="701">
        <f>'WP FR-16(7)(v) EH - KW'!$I20</f>
        <v>3678</v>
      </c>
      <c r="J16" s="701">
        <f>'WP FR-16(7)(v) SP - KW'!$I20</f>
        <v>43</v>
      </c>
      <c r="K16" s="701">
        <f>'WP FR-16(7)(v) DT Sec - KW'!I20</f>
        <v>86658</v>
      </c>
      <c r="L16" s="701">
        <f>'WP FR-16(7)(v) DT Pri - KW'!I20</f>
        <v>60026</v>
      </c>
      <c r="M16" s="701">
        <f>'WP FR-16(7)(v) DP Pri - KW'!J20</f>
        <v>2604</v>
      </c>
      <c r="N16" s="701">
        <f>'WP FR-16(7)(v) TT - KW'!J18</f>
        <v>26752</v>
      </c>
      <c r="O16" s="701">
        <f>'WP FR-16(7)(v) LT - KW'!I18</f>
        <v>3930</v>
      </c>
      <c r="P16" s="701">
        <f>'WP FR-16(7)(v) OTHER - KW'!$I$20</f>
        <v>53</v>
      </c>
      <c r="Q16" s="701">
        <f>SUM(E16:P16)</f>
        <v>680484</v>
      </c>
      <c r="R16" s="701">
        <f>'WP FR-16(7)(v) DS Sec - KW'!J99</f>
        <v>27</v>
      </c>
      <c r="S16" s="701">
        <f>'WP FR-16(7)(v) DT Sec - KW'!$I64</f>
        <v>449</v>
      </c>
      <c r="T16" s="701">
        <f>'WP FR-16(7)(v) DT Pri - KW'!$I62</f>
        <v>0</v>
      </c>
      <c r="U16" s="701">
        <f>'WP FR-16(7)(v) DP Pri - KW'!$J61</f>
        <v>0</v>
      </c>
      <c r="V16" s="701">
        <f>'WP FR-16(7)(v) TT - KW'!$J57</f>
        <v>1167</v>
      </c>
      <c r="W16" s="701">
        <f>SUM(R16:V16)</f>
        <v>1643</v>
      </c>
      <c r="X16" s="701">
        <f>W16+Q16</f>
        <v>682127</v>
      </c>
      <c r="Y16" s="569"/>
    </row>
    <row r="17" spans="1:25">
      <c r="A17" s="550">
        <v>3</v>
      </c>
      <c r="B17" s="569" t="s">
        <v>868</v>
      </c>
      <c r="C17" s="710"/>
      <c r="D17" s="711"/>
      <c r="E17" s="701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  <c r="Q17" s="701"/>
      <c r="R17" s="701"/>
      <c r="S17" s="701"/>
      <c r="T17" s="701"/>
      <c r="U17" s="701"/>
      <c r="V17" s="701"/>
      <c r="W17" s="701"/>
      <c r="X17" s="701">
        <f>'WP FR-16(7)(v) LossRatios'!E16</f>
        <v>712000</v>
      </c>
      <c r="Y17" s="569"/>
    </row>
    <row r="18" spans="1:25">
      <c r="A18" s="550">
        <v>4</v>
      </c>
      <c r="B18" s="569" t="s">
        <v>869</v>
      </c>
      <c r="C18" s="710"/>
      <c r="D18" s="711"/>
      <c r="E18" s="701">
        <f>(E16/($E16+$F16+$H16+$I16+$J16+$M16+$O16+$P16))*$X18</f>
        <v>19618.042020592926</v>
      </c>
      <c r="F18" s="701">
        <f>(F16/($E16+$F16+$H16+$I16+$J16+$M16+$O16+$P16))*$X18</f>
        <v>9586.7885936346574</v>
      </c>
      <c r="G18" s="701"/>
      <c r="H18" s="701">
        <f>(H16/($E16+$F16+$H16+$I16+$J16+$M16+$O16+$P16))*$X18</f>
        <v>48.790786083381441</v>
      </c>
      <c r="I18" s="701">
        <f>(I16/($E16+$F16+$H16+$I16+$J16+$M16+$O16+$P16))*$X18</f>
        <v>221.00062957472531</v>
      </c>
      <c r="J18" s="701">
        <f>(J16/($E16+$F16+$H16+$I16+$J16+$M16+$O16+$P16))*$X18</f>
        <v>2.5837485241199531</v>
      </c>
      <c r="K18" s="701"/>
      <c r="L18" s="701"/>
      <c r="M18" s="701">
        <f>(M16/($E16+$F16+$H16+$I16+$J16+$M16+$O16+$P16))*$X18</f>
        <v>156.46700364670602</v>
      </c>
      <c r="N18" s="701"/>
      <c r="O18" s="701">
        <f>(O16/($E16+$F16+$H16+$I16+$J16+$M16+$O16+$P16))*$X18</f>
        <v>236.14259766956781</v>
      </c>
      <c r="P18" s="701">
        <f>(P16/($E16+$F16+$H16+$I16+$J16+$M16+$O16+$P16))*$X18</f>
        <v>3.1846202739152907</v>
      </c>
      <c r="Q18" s="701">
        <f>SUM(E18:P18)</f>
        <v>29873</v>
      </c>
      <c r="R18" s="701"/>
      <c r="S18" s="701"/>
      <c r="T18" s="701"/>
      <c r="U18" s="701"/>
      <c r="V18" s="701"/>
      <c r="W18" s="701">
        <f>SUM(R18:V18)</f>
        <v>0</v>
      </c>
      <c r="X18" s="701">
        <f>X17-X16</f>
        <v>29873</v>
      </c>
      <c r="Y18" s="569"/>
    </row>
    <row r="19" spans="1:25">
      <c r="A19" s="550">
        <v>5</v>
      </c>
      <c r="B19" s="585" t="s">
        <v>870</v>
      </c>
      <c r="D19" s="712"/>
      <c r="E19" s="701">
        <f t="shared" ref="E19:P19" si="0">E16+E18</f>
        <v>346111.04202059295</v>
      </c>
      <c r="F19" s="701">
        <f t="shared" si="0"/>
        <v>169134.78859363467</v>
      </c>
      <c r="G19" s="701">
        <f t="shared" si="0"/>
        <v>9887</v>
      </c>
      <c r="H19" s="701">
        <f t="shared" si="0"/>
        <v>860.79078608338148</v>
      </c>
      <c r="I19" s="701">
        <f t="shared" si="0"/>
        <v>3899.0006295747253</v>
      </c>
      <c r="J19" s="701">
        <f t="shared" si="0"/>
        <v>45.583748524119954</v>
      </c>
      <c r="K19" s="701">
        <f t="shared" si="0"/>
        <v>86658</v>
      </c>
      <c r="L19" s="701">
        <f t="shared" si="0"/>
        <v>60026</v>
      </c>
      <c r="M19" s="701">
        <f t="shared" si="0"/>
        <v>2760.467003646706</v>
      </c>
      <c r="N19" s="701">
        <f t="shared" si="0"/>
        <v>26752</v>
      </c>
      <c r="O19" s="701">
        <f t="shared" si="0"/>
        <v>4166.1425976695682</v>
      </c>
      <c r="P19" s="701">
        <f t="shared" si="0"/>
        <v>56.184620273915293</v>
      </c>
      <c r="Q19" s="701">
        <f>SUM(E19:P19)</f>
        <v>710357</v>
      </c>
      <c r="R19" s="701">
        <f>R16+R18</f>
        <v>27</v>
      </c>
      <c r="S19" s="701">
        <f>S16+S18</f>
        <v>449</v>
      </c>
      <c r="T19" s="701">
        <f>T16+T18</f>
        <v>0</v>
      </c>
      <c r="U19" s="701">
        <f>U16+U18</f>
        <v>0</v>
      </c>
      <c r="V19" s="701">
        <f>V16+V18</f>
        <v>1167</v>
      </c>
      <c r="W19" s="701">
        <f>SUM(R19:V19)</f>
        <v>1643</v>
      </c>
      <c r="X19" s="701">
        <f>W19+Q19</f>
        <v>712000</v>
      </c>
      <c r="Y19" s="569"/>
    </row>
    <row r="20" spans="1:25">
      <c r="A20" s="550">
        <v>6</v>
      </c>
      <c r="B20" s="585"/>
      <c r="D20" s="712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Q20" s="701"/>
      <c r="R20" s="701"/>
      <c r="S20" s="701"/>
      <c r="T20" s="701"/>
      <c r="U20" s="701"/>
      <c r="V20" s="701"/>
      <c r="W20" s="701"/>
      <c r="X20" s="701"/>
      <c r="Y20" s="569"/>
    </row>
    <row r="21" spans="1:25">
      <c r="A21" s="550">
        <v>7</v>
      </c>
      <c r="B21" s="709" t="str">
        <f>'WP FR-16(7)(v) RS - KW'!$B$21</f>
        <v>FEBRUARY</v>
      </c>
      <c r="D21" s="712"/>
      <c r="E21" s="701"/>
      <c r="F21" s="701"/>
      <c r="G21" s="701"/>
      <c r="H21" s="701"/>
      <c r="I21" s="701"/>
      <c r="J21" s="701"/>
      <c r="K21" s="701"/>
      <c r="L21" s="701"/>
      <c r="M21" s="701"/>
      <c r="N21" s="701"/>
      <c r="O21" s="701"/>
      <c r="P21" s="701"/>
      <c r="Q21" s="701"/>
      <c r="R21" s="701"/>
      <c r="S21" s="701"/>
      <c r="T21" s="701"/>
      <c r="U21" s="701"/>
      <c r="V21" s="701"/>
      <c r="W21" s="701"/>
      <c r="X21" s="701"/>
      <c r="Y21" s="569"/>
    </row>
    <row r="22" spans="1:25">
      <c r="A22" s="550">
        <v>8</v>
      </c>
      <c r="B22" s="569" t="str">
        <f>B16</f>
        <v>Calculated Peaks (a)</v>
      </c>
      <c r="C22" s="1080">
        <f>VALUE(LEFT(VLOOKUP(B21,CoinPeakTable,9,FALSE),5))</f>
        <v>43141</v>
      </c>
      <c r="D22" s="1134">
        <f>VALUE(RIGHT(VLOOKUP(B21,CoinPeakTable,9,FALSE),5))</f>
        <v>0.83333333333333337</v>
      </c>
      <c r="E22" s="701">
        <f>'WP FR-16(7)(v) RS - KW'!$I$21</f>
        <v>341690</v>
      </c>
      <c r="F22" s="701">
        <f>'WP FR-16(7)(v) DS Tot - KW'!D18</f>
        <v>159159</v>
      </c>
      <c r="G22" s="701">
        <f>'WP FR-16(7)(v) DS Tot - KW'!E18</f>
        <v>10253</v>
      </c>
      <c r="H22" s="701">
        <f>'WP FR-16(7)(v) GSFL - KW'!$I21</f>
        <v>900</v>
      </c>
      <c r="I22" s="701">
        <f>'WP FR-16(7)(v) EH - KW'!$I21</f>
        <v>10701</v>
      </c>
      <c r="J22" s="701">
        <f>'WP FR-16(7)(v) SP - KW'!$I21</f>
        <v>32</v>
      </c>
      <c r="K22" s="701">
        <f>'WP FR-16(7)(v) DT Sec - KW'!I21</f>
        <v>84572</v>
      </c>
      <c r="L22" s="701">
        <f>'WP FR-16(7)(v) DT Pri - KW'!I21</f>
        <v>64308</v>
      </c>
      <c r="M22" s="701">
        <f>'WP FR-16(7)(v) DP Pri - KW'!J21</f>
        <v>2552</v>
      </c>
      <c r="N22" s="701">
        <f>'WP FR-16(7)(v) TT - KW'!J19</f>
        <v>29271</v>
      </c>
      <c r="O22" s="701">
        <f>'WP FR-16(7)(v) LT - KW'!I19</f>
        <v>3454</v>
      </c>
      <c r="P22" s="701">
        <f>'WP FR-16(7)(v) OTHER - KW'!$I$21</f>
        <v>42</v>
      </c>
      <c r="Q22" s="701">
        <f>SUM(E22:P22)</f>
        <v>706934</v>
      </c>
      <c r="R22" s="701">
        <f>'WP FR-16(7)(v) DS Sec - KW'!J100</f>
        <v>21</v>
      </c>
      <c r="S22" s="701">
        <f>'WP FR-16(7)(v) DT Sec - KW'!$I65</f>
        <v>456</v>
      </c>
      <c r="T22" s="701">
        <f>'WP FR-16(7)(v) DT Pri - KW'!$I63</f>
        <v>0</v>
      </c>
      <c r="U22" s="701">
        <f>'WP FR-16(7)(v) DP Pri - KW'!$J62</f>
        <v>0</v>
      </c>
      <c r="V22" s="701">
        <f>'WP FR-16(7)(v) TT - KW'!$J58</f>
        <v>1537</v>
      </c>
      <c r="W22" s="701">
        <f>SUM(R22:V22)</f>
        <v>2014</v>
      </c>
      <c r="X22" s="701">
        <f>W22+Q22</f>
        <v>708948</v>
      </c>
      <c r="Y22" s="569"/>
    </row>
    <row r="23" spans="1:25">
      <c r="A23" s="550">
        <v>9</v>
      </c>
      <c r="B23" s="569" t="str">
        <f>B17</f>
        <v>Peak per Form 1 (b)</v>
      </c>
      <c r="C23" s="710"/>
      <c r="D23" s="711"/>
      <c r="E23" s="701"/>
      <c r="F23" s="701"/>
      <c r="G23" s="701"/>
      <c r="H23" s="701"/>
      <c r="I23" s="701"/>
      <c r="J23" s="701"/>
      <c r="K23" s="701"/>
      <c r="L23" s="701"/>
      <c r="M23" s="701"/>
      <c r="N23" s="701"/>
      <c r="O23" s="701"/>
      <c r="P23" s="701"/>
      <c r="Q23" s="701"/>
      <c r="R23" s="701"/>
      <c r="S23" s="701"/>
      <c r="T23" s="701"/>
      <c r="U23" s="701"/>
      <c r="V23" s="701"/>
      <c r="W23" s="701"/>
      <c r="X23" s="701">
        <f>'WP FR-16(7)(v) LossRatios'!E17</f>
        <v>679000</v>
      </c>
      <c r="Y23" s="569"/>
    </row>
    <row r="24" spans="1:25">
      <c r="A24" s="550">
        <v>10</v>
      </c>
      <c r="B24" s="569" t="str">
        <f>B18</f>
        <v>Adjustment to match Form 1 system peak</v>
      </c>
      <c r="E24" s="701">
        <f>(E22/($E22+$F22+$H22+$I22+$J22+$M22+$O22+$P22))*$X24</f>
        <v>-19734.503538850211</v>
      </c>
      <c r="F24" s="701">
        <f>(F22/($E22+$F22+$H22+$I22+$J22+$M22+$O22+$P22))*$X24</f>
        <v>-9192.3200817696179</v>
      </c>
      <c r="G24" s="701"/>
      <c r="H24" s="701">
        <f>(H22/($E22+$F22+$H22+$I22+$J22+$M22+$O22+$P22))*$X24</f>
        <v>-51.980020442404495</v>
      </c>
      <c r="I24" s="701">
        <f>(I22/($E22+$F22+$H22+$I22+$J22+$M22+$O22+$P22))*$X24</f>
        <v>-618.04244306018938</v>
      </c>
      <c r="J24" s="701">
        <f>(J22/($E22+$F22+$H22+$I22+$J22+$M22+$O22+$P22))*$X24</f>
        <v>-1.8481785046188264</v>
      </c>
      <c r="K24" s="701"/>
      <c r="L24" s="701"/>
      <c r="M24" s="701">
        <f>(M22/($E22+$F22+$H22+$I22+$J22+$M22+$O22+$P22))*$X24</f>
        <v>-147.39223574335139</v>
      </c>
      <c r="N24" s="701"/>
      <c r="O24" s="701">
        <f>(O22/($E22+$F22+$H22+$I22+$J22+$M22+$O22+$P22))*$X24</f>
        <v>-199.48776734229457</v>
      </c>
      <c r="P24" s="701">
        <f>(P22/($E22+$F22+$H22+$I22+$J22+$M22+$O22+$P22))*$X24</f>
        <v>-2.4257342873122094</v>
      </c>
      <c r="Q24" s="701">
        <f>SUM(E24:P24)</f>
        <v>-29948</v>
      </c>
      <c r="R24" s="701"/>
      <c r="S24" s="701"/>
      <c r="T24" s="701"/>
      <c r="U24" s="701"/>
      <c r="V24" s="701"/>
      <c r="W24" s="701">
        <f>SUM(R24:V24)</f>
        <v>0</v>
      </c>
      <c r="X24" s="701">
        <f>X23-X22</f>
        <v>-29948</v>
      </c>
      <c r="Y24" s="569"/>
    </row>
    <row r="25" spans="1:25">
      <c r="A25" s="550">
        <v>11</v>
      </c>
      <c r="B25" s="585" t="str">
        <f>B19</f>
        <v>Adjusted Peaks</v>
      </c>
      <c r="D25" s="712"/>
      <c r="E25" s="701">
        <f t="shared" ref="E25:P25" si="1">E22+E24</f>
        <v>321955.49646114977</v>
      </c>
      <c r="F25" s="701">
        <f t="shared" si="1"/>
        <v>149966.67991823039</v>
      </c>
      <c r="G25" s="701">
        <f t="shared" si="1"/>
        <v>10253</v>
      </c>
      <c r="H25" s="701">
        <f t="shared" si="1"/>
        <v>848.01997955759555</v>
      </c>
      <c r="I25" s="701">
        <f t="shared" si="1"/>
        <v>10082.957556939811</v>
      </c>
      <c r="J25" s="701">
        <f t="shared" si="1"/>
        <v>30.151821495381174</v>
      </c>
      <c r="K25" s="701">
        <f t="shared" si="1"/>
        <v>84572</v>
      </c>
      <c r="L25" s="701">
        <f t="shared" si="1"/>
        <v>64308</v>
      </c>
      <c r="M25" s="701">
        <f t="shared" si="1"/>
        <v>2404.6077642566488</v>
      </c>
      <c r="N25" s="701">
        <f t="shared" si="1"/>
        <v>29271</v>
      </c>
      <c r="O25" s="701">
        <f t="shared" si="1"/>
        <v>3254.5122326577052</v>
      </c>
      <c r="P25" s="701">
        <f t="shared" si="1"/>
        <v>39.57426571268779</v>
      </c>
      <c r="Q25" s="701">
        <f>SUM(E25:P25)</f>
        <v>676986</v>
      </c>
      <c r="R25" s="701">
        <f>R22+R24</f>
        <v>21</v>
      </c>
      <c r="S25" s="701">
        <f>S22+S24</f>
        <v>456</v>
      </c>
      <c r="T25" s="701">
        <f>T22+T24</f>
        <v>0</v>
      </c>
      <c r="U25" s="701">
        <f>U22+U24</f>
        <v>0</v>
      </c>
      <c r="V25" s="701">
        <f>V22+V24</f>
        <v>1537</v>
      </c>
      <c r="W25" s="701">
        <f>SUM(R25:V25)</f>
        <v>2014</v>
      </c>
      <c r="X25" s="701">
        <f>W25+Q25</f>
        <v>679000</v>
      </c>
      <c r="Y25" s="569"/>
    </row>
    <row r="26" spans="1:25">
      <c r="A26" s="550">
        <v>12</v>
      </c>
      <c r="B26" s="713"/>
      <c r="D26" s="712"/>
      <c r="E26" s="701"/>
      <c r="F26" s="701"/>
      <c r="G26" s="701"/>
      <c r="H26" s="701"/>
      <c r="I26" s="701"/>
      <c r="J26" s="701"/>
      <c r="K26" s="701"/>
      <c r="L26" s="701"/>
      <c r="M26" s="701"/>
      <c r="N26" s="701"/>
      <c r="O26" s="701"/>
      <c r="P26" s="701"/>
      <c r="Q26" s="701"/>
      <c r="R26" s="701"/>
      <c r="S26" s="701"/>
      <c r="T26" s="701"/>
      <c r="U26" s="701"/>
      <c r="V26" s="701"/>
      <c r="W26" s="701"/>
      <c r="X26" s="701"/>
      <c r="Y26" s="569"/>
    </row>
    <row r="27" spans="1:25">
      <c r="A27" s="550">
        <v>13</v>
      </c>
      <c r="B27" s="709" t="str">
        <f>'WP FR-16(7)(v) RS - KW'!$B$22</f>
        <v>MARCH</v>
      </c>
      <c r="D27" s="712"/>
      <c r="E27" s="701"/>
      <c r="F27" s="701"/>
      <c r="G27" s="701"/>
      <c r="H27" s="701"/>
      <c r="I27" s="701"/>
      <c r="J27" s="701"/>
      <c r="K27" s="701"/>
      <c r="L27" s="701"/>
      <c r="M27" s="701"/>
      <c r="N27" s="701"/>
      <c r="O27" s="701"/>
      <c r="P27" s="701"/>
      <c r="Q27" s="701"/>
      <c r="R27" s="701"/>
      <c r="S27" s="701"/>
      <c r="T27" s="701"/>
      <c r="U27" s="701"/>
      <c r="V27" s="701"/>
      <c r="W27" s="701"/>
      <c r="X27" s="701"/>
      <c r="Y27" s="569"/>
    </row>
    <row r="28" spans="1:25">
      <c r="A28" s="550">
        <v>14</v>
      </c>
      <c r="B28" s="569" t="str">
        <f>B22</f>
        <v>Calculated Peaks (a)</v>
      </c>
      <c r="C28" s="1080">
        <f>VALUE(LEFT(VLOOKUP(B27,CoinPeakTable,9,FALSE),5))</f>
        <v>43162</v>
      </c>
      <c r="D28" s="1134">
        <f>VALUE(RIGHT(VLOOKUP(B27,CoinPeakTable,9,FALSE),5))</f>
        <v>0.83333333333333337</v>
      </c>
      <c r="E28" s="701">
        <f>'WP FR-16(7)(v) RS - KW'!$I$22</f>
        <v>268982</v>
      </c>
      <c r="F28" s="701">
        <f>'WP FR-16(7)(v) DS Tot - KW'!D19</f>
        <v>131428</v>
      </c>
      <c r="G28" s="701">
        <f>'WP FR-16(7)(v) DS Tot - KW'!E19</f>
        <v>10270</v>
      </c>
      <c r="H28" s="701">
        <f>'WP FR-16(7)(v) GSFL - KW'!$I22</f>
        <v>779</v>
      </c>
      <c r="I28" s="701">
        <f>'WP FR-16(7)(v) EH - KW'!$I22</f>
        <v>3632</v>
      </c>
      <c r="J28" s="701">
        <f>'WP FR-16(7)(v) SP - KW'!$I22</f>
        <v>29</v>
      </c>
      <c r="K28" s="701">
        <f>'WP FR-16(7)(v) DT Sec - KW'!I22</f>
        <v>79355</v>
      </c>
      <c r="L28" s="701">
        <f>'WP FR-16(7)(v) DT Pri - KW'!I22</f>
        <v>55996</v>
      </c>
      <c r="M28" s="701">
        <f>'WP FR-16(7)(v) DP Pri - KW'!J22</f>
        <v>2277</v>
      </c>
      <c r="N28" s="701">
        <f>'WP FR-16(7)(v) TT - KW'!J20</f>
        <v>29044</v>
      </c>
      <c r="O28" s="701">
        <f>'WP FR-16(7)(v) LT - KW'!I20</f>
        <v>4385</v>
      </c>
      <c r="P28" s="701">
        <f>'WP FR-16(7)(v) OTHER - KW'!$I$22</f>
        <v>37</v>
      </c>
      <c r="Q28" s="701">
        <f>SUM(E28:P28)</f>
        <v>586214</v>
      </c>
      <c r="R28" s="701">
        <f>'WP FR-16(7)(v) DS Sec - KW'!J101</f>
        <v>10</v>
      </c>
      <c r="S28" s="701">
        <f>'WP FR-16(7)(v) DT Sec - KW'!$I66</f>
        <v>397</v>
      </c>
      <c r="T28" s="701">
        <f>'WP FR-16(7)(v) DT Pri - KW'!$I64</f>
        <v>0</v>
      </c>
      <c r="U28" s="701">
        <f>'WP FR-16(7)(v) DP Pri - KW'!$J63</f>
        <v>0</v>
      </c>
      <c r="V28" s="701">
        <f>'WP FR-16(7)(v) TT - KW'!$J59</f>
        <v>1613</v>
      </c>
      <c r="W28" s="701">
        <f>SUM(R28:V28)</f>
        <v>2020</v>
      </c>
      <c r="X28" s="701">
        <f>W28+Q28</f>
        <v>588234</v>
      </c>
      <c r="Y28" s="569"/>
    </row>
    <row r="29" spans="1:25">
      <c r="A29" s="550">
        <v>15</v>
      </c>
      <c r="B29" s="569" t="str">
        <f>B23</f>
        <v>Peak per Form 1 (b)</v>
      </c>
      <c r="C29" s="710"/>
      <c r="D29" s="711"/>
      <c r="E29" s="701"/>
      <c r="F29" s="701"/>
      <c r="G29" s="701"/>
      <c r="H29" s="701"/>
      <c r="I29" s="701"/>
      <c r="J29" s="701"/>
      <c r="K29" s="701"/>
      <c r="L29" s="701"/>
      <c r="M29" s="701"/>
      <c r="N29" s="701"/>
      <c r="O29" s="701"/>
      <c r="P29" s="701"/>
      <c r="Q29" s="701"/>
      <c r="R29" s="701"/>
      <c r="S29" s="701"/>
      <c r="T29" s="701"/>
      <c r="U29" s="701"/>
      <c r="V29" s="701"/>
      <c r="W29" s="701"/>
      <c r="X29" s="701">
        <f>'WP FR-16(7)(v) LossRatios'!E18</f>
        <v>621000</v>
      </c>
      <c r="Y29" s="569"/>
    </row>
    <row r="30" spans="1:25">
      <c r="A30" s="550">
        <v>16</v>
      </c>
      <c r="B30" s="569" t="str">
        <f>B24</f>
        <v>Adjustment to match Form 1 system peak</v>
      </c>
      <c r="C30" s="710"/>
      <c r="D30" s="711"/>
      <c r="E30" s="701">
        <f>(E28/($E28+$F28+$H28+$I28+$J28+$M28+$O28+$P28))*$X30</f>
        <v>21415.345953944729</v>
      </c>
      <c r="F30" s="701">
        <f>(F28/($E28+$F28+$H28+$I28+$J28+$M28+$O28+$P28))*$X30</f>
        <v>10463.808314441294</v>
      </c>
      <c r="G30" s="701"/>
      <c r="H30" s="701">
        <f>(H28/($E28+$F28+$H28+$I28+$J28+$M28+$O28+$P28))*$X30</f>
        <v>62.02108132931923</v>
      </c>
      <c r="I30" s="701">
        <f>(I28/($E28+$F28+$H28+$I28+$J28+$M28+$O28+$P28))*$X30</f>
        <v>289.16632527353971</v>
      </c>
      <c r="J30" s="701">
        <f>(J28/($E28+$F28+$H28+$I28+$J28+$M28+$O28+$P28))*$X30</f>
        <v>2.3088720905651576</v>
      </c>
      <c r="K30" s="701"/>
      <c r="L30" s="701"/>
      <c r="M30" s="701">
        <f>(M28/($E28+$F28+$H28+$I28+$J28+$M28+$O28+$P28))*$X30</f>
        <v>181.28626724885737</v>
      </c>
      <c r="N30" s="701"/>
      <c r="O30" s="701">
        <f>(O28/($E28+$F28+$H28+$I28+$J28+$M28+$O28+$P28))*$X30</f>
        <v>349.11738334924883</v>
      </c>
      <c r="P30" s="701">
        <f>(P28/($E28+$F28+$H28+$I28+$J28+$M28+$O28+$P28))*$X30</f>
        <v>2.9458023224452008</v>
      </c>
      <c r="Q30" s="701">
        <f>SUM(E30:P30)</f>
        <v>32766.000000000004</v>
      </c>
      <c r="R30" s="701"/>
      <c r="S30" s="701"/>
      <c r="T30" s="701"/>
      <c r="U30" s="701"/>
      <c r="V30" s="701"/>
      <c r="W30" s="701">
        <f>SUM(R30:V30)</f>
        <v>0</v>
      </c>
      <c r="X30" s="701">
        <f>X29-X28</f>
        <v>32766</v>
      </c>
      <c r="Y30" s="569"/>
    </row>
    <row r="31" spans="1:25">
      <c r="A31" s="550">
        <v>17</v>
      </c>
      <c r="B31" s="585" t="str">
        <f>B25</f>
        <v>Adjusted Peaks</v>
      </c>
      <c r="D31" s="712"/>
      <c r="E31" s="701">
        <f t="shared" ref="E31:P31" si="2">E28+E30</f>
        <v>290397.34595394472</v>
      </c>
      <c r="F31" s="701">
        <f t="shared" si="2"/>
        <v>141891.8083144413</v>
      </c>
      <c r="G31" s="701">
        <f t="shared" si="2"/>
        <v>10270</v>
      </c>
      <c r="H31" s="701">
        <f t="shared" si="2"/>
        <v>841.02108132931926</v>
      </c>
      <c r="I31" s="701">
        <f t="shared" si="2"/>
        <v>3921.1663252735398</v>
      </c>
      <c r="J31" s="701">
        <f t="shared" si="2"/>
        <v>31.308872090565156</v>
      </c>
      <c r="K31" s="701">
        <f t="shared" si="2"/>
        <v>79355</v>
      </c>
      <c r="L31" s="701">
        <f t="shared" si="2"/>
        <v>55996</v>
      </c>
      <c r="M31" s="701">
        <f t="shared" si="2"/>
        <v>2458.2862672488573</v>
      </c>
      <c r="N31" s="701">
        <f t="shared" si="2"/>
        <v>29044</v>
      </c>
      <c r="O31" s="701">
        <f t="shared" si="2"/>
        <v>4734.1173833492485</v>
      </c>
      <c r="P31" s="701">
        <f t="shared" si="2"/>
        <v>39.945802322445203</v>
      </c>
      <c r="Q31" s="701">
        <f>SUM(E31:P31)</f>
        <v>618980</v>
      </c>
      <c r="R31" s="701">
        <f>R28+R30</f>
        <v>10</v>
      </c>
      <c r="S31" s="701">
        <f>S28+S30</f>
        <v>397</v>
      </c>
      <c r="T31" s="701">
        <f>T28+T30</f>
        <v>0</v>
      </c>
      <c r="U31" s="701">
        <f>U28+U30</f>
        <v>0</v>
      </c>
      <c r="V31" s="701">
        <f>V28+V30</f>
        <v>1613</v>
      </c>
      <c r="W31" s="701">
        <f>SUM(R31:V31)</f>
        <v>2020</v>
      </c>
      <c r="X31" s="701">
        <f>W31+Q31</f>
        <v>621000</v>
      </c>
      <c r="Y31" s="569"/>
    </row>
    <row r="32" spans="1:25">
      <c r="A32" s="550">
        <v>18</v>
      </c>
      <c r="D32" s="712"/>
      <c r="E32" s="701"/>
      <c r="F32" s="701"/>
      <c r="G32" s="701"/>
      <c r="H32" s="701"/>
      <c r="I32" s="701"/>
      <c r="J32" s="701"/>
      <c r="K32" s="701"/>
      <c r="L32" s="701"/>
      <c r="M32" s="701"/>
      <c r="N32" s="701"/>
      <c r="O32" s="701"/>
      <c r="P32" s="701"/>
      <c r="Q32" s="701"/>
      <c r="R32" s="701"/>
      <c r="S32" s="701"/>
      <c r="T32" s="701"/>
      <c r="U32" s="701"/>
      <c r="V32" s="701"/>
      <c r="W32" s="701"/>
      <c r="X32" s="701"/>
      <c r="Y32" s="569"/>
    </row>
    <row r="33" spans="1:25">
      <c r="A33" s="550">
        <v>19</v>
      </c>
      <c r="B33" s="709" t="str">
        <f>'WP FR-16(7)(v) RS - KW'!$B$23</f>
        <v>APRIL</v>
      </c>
      <c r="D33" s="712"/>
      <c r="E33" s="701"/>
      <c r="F33" s="701"/>
      <c r="G33" s="701"/>
      <c r="H33" s="701"/>
      <c r="I33" s="701"/>
      <c r="J33" s="701"/>
      <c r="K33" s="701"/>
      <c r="L33" s="701"/>
      <c r="M33" s="701"/>
      <c r="N33" s="701"/>
      <c r="O33" s="701"/>
      <c r="P33" s="701"/>
      <c r="Q33" s="701"/>
      <c r="R33" s="701"/>
      <c r="S33" s="701"/>
      <c r="T33" s="701"/>
      <c r="U33" s="701"/>
      <c r="V33" s="701"/>
      <c r="W33" s="701"/>
      <c r="X33" s="701"/>
      <c r="Y33" s="569"/>
    </row>
    <row r="34" spans="1:25">
      <c r="A34" s="550">
        <v>20</v>
      </c>
      <c r="B34" s="569" t="str">
        <f>B28</f>
        <v>Calculated Peaks (a)</v>
      </c>
      <c r="C34" s="1080">
        <f>VALUE(LEFT(VLOOKUP(B33,CoinPeakTable,9,FALSE),5))</f>
        <v>43216</v>
      </c>
      <c r="D34" s="1134">
        <f>VALUE(RIGHT(VLOOKUP(B33,CoinPeakTable,9,FALSE),5))</f>
        <v>0.66666666666666663</v>
      </c>
      <c r="E34" s="701">
        <f>'WP FR-16(7)(v) RS - KW'!$I$23</f>
        <v>173121</v>
      </c>
      <c r="F34" s="701">
        <f>'WP FR-16(7)(v) DS Tot - KW'!D20</f>
        <v>178221</v>
      </c>
      <c r="G34" s="701">
        <f>'WP FR-16(7)(v) DS Tot - KW'!E20</f>
        <v>7752</v>
      </c>
      <c r="H34" s="701">
        <f>'WP FR-16(7)(v) GSFL - KW'!$I23</f>
        <v>965</v>
      </c>
      <c r="I34" s="701">
        <f>'WP FR-16(7)(v) EH - KW'!$I23</f>
        <v>3021</v>
      </c>
      <c r="J34" s="701">
        <f>'WP FR-16(7)(v) SP - KW'!$I23</f>
        <v>40</v>
      </c>
      <c r="K34" s="701">
        <f>'WP FR-16(7)(v) DT Sec - KW'!I23</f>
        <v>97490</v>
      </c>
      <c r="L34" s="701">
        <f>'WP FR-16(7)(v) DT Pri - KW'!I23</f>
        <v>65473</v>
      </c>
      <c r="M34" s="701">
        <f>'WP FR-16(7)(v) DP Pri - KW'!J23</f>
        <v>2710</v>
      </c>
      <c r="N34" s="701">
        <f>'WP FR-16(7)(v) TT - KW'!J21</f>
        <v>27705</v>
      </c>
      <c r="O34" s="701">
        <f>'WP FR-16(7)(v) LT - KW'!I21</f>
        <v>0</v>
      </c>
      <c r="P34" s="701">
        <f>'WP FR-16(7)(v) OTHER - KW'!$I$23</f>
        <v>42</v>
      </c>
      <c r="Q34" s="701">
        <f>SUM(E34:P34)</f>
        <v>556540</v>
      </c>
      <c r="R34" s="701">
        <f>'WP FR-16(7)(v) DS Sec - KW'!J102</f>
        <v>8</v>
      </c>
      <c r="S34" s="701">
        <f>'WP FR-16(7)(v) DT Sec - KW'!$I67</f>
        <v>422</v>
      </c>
      <c r="T34" s="701">
        <f>'WP FR-16(7)(v) DT Pri - KW'!$I65</f>
        <v>0</v>
      </c>
      <c r="U34" s="701">
        <f>'WP FR-16(7)(v) DP Pri - KW'!$J64</f>
        <v>0</v>
      </c>
      <c r="V34" s="701">
        <f>'WP FR-16(7)(v) TT - KW'!$J60</f>
        <v>801</v>
      </c>
      <c r="W34" s="701">
        <f>SUM(R34:V34)</f>
        <v>1231</v>
      </c>
      <c r="X34" s="701">
        <f>W34+Q34</f>
        <v>557771</v>
      </c>
      <c r="Y34" s="569"/>
    </row>
    <row r="35" spans="1:25">
      <c r="A35" s="550">
        <v>21</v>
      </c>
      <c r="B35" s="569" t="str">
        <f>B29</f>
        <v>Peak per Form 1 (b)</v>
      </c>
      <c r="C35" s="710"/>
      <c r="D35" s="711"/>
      <c r="E35" s="701"/>
      <c r="F35" s="701"/>
      <c r="G35" s="701"/>
      <c r="H35" s="701"/>
      <c r="I35" s="701"/>
      <c r="J35" s="701"/>
      <c r="K35" s="701"/>
      <c r="L35" s="701"/>
      <c r="M35" s="701"/>
      <c r="N35" s="701"/>
      <c r="O35" s="701"/>
      <c r="P35" s="701"/>
      <c r="Q35" s="701"/>
      <c r="R35" s="701"/>
      <c r="S35" s="701"/>
      <c r="T35" s="701"/>
      <c r="U35" s="701"/>
      <c r="V35" s="701"/>
      <c r="W35" s="701"/>
      <c r="X35" s="701">
        <f>'WP FR-16(7)(v) LossRatios'!E19</f>
        <v>599000</v>
      </c>
      <c r="Y35" s="569"/>
    </row>
    <row r="36" spans="1:25">
      <c r="A36" s="550">
        <v>22</v>
      </c>
      <c r="B36" s="569" t="str">
        <f>B30</f>
        <v>Adjustment to match Form 1 system peak</v>
      </c>
      <c r="C36" s="710"/>
      <c r="D36" s="711"/>
      <c r="E36" s="701">
        <f>(E34/($E34+$F34+$H34+$I34+$J34+$M34+$O34+$P34))*$X36</f>
        <v>19930.765411035409</v>
      </c>
      <c r="F36" s="701">
        <f>(F34/($E34+$F34+$H34+$I34+$J34+$M34+$O34+$P34))*$X36</f>
        <v>20517.909105886294</v>
      </c>
      <c r="G36" s="701"/>
      <c r="H36" s="701">
        <f>(H34/($E34+$F34+$H34+$I34+$J34+$M34+$O34+$P34))*$X36</f>
        <v>111.09679716296213</v>
      </c>
      <c r="I36" s="701">
        <f>(I34/($E34+$F34+$H34+$I34+$J34+$M34+$O34+$P34))*$X36</f>
        <v>347.79629453814363</v>
      </c>
      <c r="J36" s="701">
        <f>(J34/($E34+$F34+$H34+$I34+$J34+$M34+$O34+$P34))*$X36</f>
        <v>4.605048587065788</v>
      </c>
      <c r="K36" s="701"/>
      <c r="L36" s="701"/>
      <c r="M36" s="701">
        <f>(M34/($E34+$F34+$H34+$I34+$J34+$M34+$O34+$P34))*$X36</f>
        <v>311.99204177370717</v>
      </c>
      <c r="N36" s="701"/>
      <c r="O36" s="701">
        <f>(O34/($E34+$F34+$H34+$I34+$J34+$M34+$O34+$P34))*$X36</f>
        <v>0</v>
      </c>
      <c r="P36" s="701">
        <f>(P34/($E34+$F34+$H34+$I34+$J34+$M34+$O34+$P34))*$X36</f>
        <v>4.8353010164190779</v>
      </c>
      <c r="Q36" s="701">
        <f>SUM(E36:P36)</f>
        <v>41229.000000000007</v>
      </c>
      <c r="R36" s="701"/>
      <c r="S36" s="701"/>
      <c r="T36" s="701"/>
      <c r="U36" s="701"/>
      <c r="V36" s="701"/>
      <c r="W36" s="701">
        <f>SUM(R36:V36)</f>
        <v>0</v>
      </c>
      <c r="X36" s="701">
        <f>X35-X34</f>
        <v>41229</v>
      </c>
      <c r="Y36" s="569"/>
    </row>
    <row r="37" spans="1:25">
      <c r="A37" s="550">
        <v>23</v>
      </c>
      <c r="B37" s="585" t="str">
        <f>B31</f>
        <v>Adjusted Peaks</v>
      </c>
      <c r="D37" s="712"/>
      <c r="E37" s="701">
        <f t="shared" ref="E37:P37" si="3">E34+E36</f>
        <v>193051.76541103542</v>
      </c>
      <c r="F37" s="701">
        <f t="shared" si="3"/>
        <v>198738.9091058863</v>
      </c>
      <c r="G37" s="701">
        <f t="shared" si="3"/>
        <v>7752</v>
      </c>
      <c r="H37" s="701">
        <f t="shared" si="3"/>
        <v>1076.096797162962</v>
      </c>
      <c r="I37" s="701">
        <f t="shared" si="3"/>
        <v>3368.7962945381437</v>
      </c>
      <c r="J37" s="701">
        <f t="shared" si="3"/>
        <v>44.605048587065788</v>
      </c>
      <c r="K37" s="701">
        <f t="shared" si="3"/>
        <v>97490</v>
      </c>
      <c r="L37" s="701">
        <f t="shared" si="3"/>
        <v>65473</v>
      </c>
      <c r="M37" s="701">
        <f t="shared" si="3"/>
        <v>3021.9920417737071</v>
      </c>
      <c r="N37" s="701">
        <f t="shared" si="3"/>
        <v>27705</v>
      </c>
      <c r="O37" s="701">
        <f t="shared" si="3"/>
        <v>0</v>
      </c>
      <c r="P37" s="701">
        <f t="shared" si="3"/>
        <v>46.835301016419081</v>
      </c>
      <c r="Q37" s="701">
        <f>SUM(E37:P37)</f>
        <v>597769.00000000012</v>
      </c>
      <c r="R37" s="701">
        <f>R34+R36</f>
        <v>8</v>
      </c>
      <c r="S37" s="701">
        <f>S34+S36</f>
        <v>422</v>
      </c>
      <c r="T37" s="701">
        <f>T34+T36</f>
        <v>0</v>
      </c>
      <c r="U37" s="701">
        <f>U34+U36</f>
        <v>0</v>
      </c>
      <c r="V37" s="701">
        <f>V34+V36</f>
        <v>801</v>
      </c>
      <c r="W37" s="701">
        <f>SUM(R37:V37)</f>
        <v>1231</v>
      </c>
      <c r="X37" s="701">
        <f>W37+Q37</f>
        <v>599000.00000000012</v>
      </c>
      <c r="Y37" s="569"/>
    </row>
    <row r="38" spans="1:25">
      <c r="A38" s="550">
        <v>24</v>
      </c>
      <c r="B38" s="585"/>
      <c r="D38" s="712"/>
      <c r="E38" s="701"/>
      <c r="F38" s="701"/>
      <c r="G38" s="701"/>
      <c r="H38" s="701"/>
      <c r="I38" s="701"/>
      <c r="J38" s="701"/>
      <c r="K38" s="701"/>
      <c r="L38" s="701"/>
      <c r="M38" s="701"/>
      <c r="N38" s="701"/>
      <c r="O38" s="701"/>
      <c r="P38" s="701"/>
      <c r="Q38" s="701"/>
      <c r="R38" s="701"/>
      <c r="S38" s="701"/>
      <c r="T38" s="701"/>
      <c r="U38" s="701"/>
      <c r="V38" s="701"/>
      <c r="W38" s="701"/>
      <c r="X38" s="701"/>
      <c r="Y38" s="569"/>
    </row>
    <row r="39" spans="1:25">
      <c r="A39" s="550">
        <v>25</v>
      </c>
      <c r="B39" s="709" t="str">
        <f>'WP FR-16(7)(v) RS - KW'!$B$24</f>
        <v>MAY</v>
      </c>
      <c r="D39" s="712"/>
      <c r="E39" s="701"/>
      <c r="F39" s="701"/>
      <c r="G39" s="701"/>
      <c r="H39" s="701"/>
      <c r="I39" s="701"/>
      <c r="J39" s="701"/>
      <c r="K39" s="701"/>
      <c r="L39" s="701"/>
      <c r="M39" s="701"/>
      <c r="N39" s="701"/>
      <c r="O39" s="701"/>
      <c r="P39" s="701"/>
      <c r="Q39" s="701"/>
      <c r="R39" s="701"/>
      <c r="S39" s="701"/>
      <c r="T39" s="701"/>
      <c r="U39" s="701"/>
      <c r="V39" s="701"/>
      <c r="W39" s="701"/>
      <c r="X39" s="701"/>
      <c r="Y39" s="569"/>
    </row>
    <row r="40" spans="1:25">
      <c r="A40" s="550">
        <v>26</v>
      </c>
      <c r="B40" s="569" t="str">
        <f>B34</f>
        <v>Calculated Peaks (a)</v>
      </c>
      <c r="C40" s="1080">
        <f>VALUE(LEFT(VLOOKUP(B39,CoinPeakTable,9,FALSE),5))</f>
        <v>43251</v>
      </c>
      <c r="D40" s="1134">
        <f>VALUE(RIGHT(VLOOKUP(B39,CoinPeakTable,9,FALSE),5))</f>
        <v>0.66666666666666663</v>
      </c>
      <c r="E40" s="701">
        <f>'WP FR-16(7)(v) RS - KW'!$I$24</f>
        <v>246174</v>
      </c>
      <c r="F40" s="701">
        <f>'WP FR-16(7)(v) DS Tot - KW'!D21</f>
        <v>195750</v>
      </c>
      <c r="G40" s="701">
        <f>'WP FR-16(7)(v) DS Tot - KW'!E21</f>
        <v>7733</v>
      </c>
      <c r="H40" s="701">
        <f>'WP FR-16(7)(v) GSFL - KW'!$I24</f>
        <v>931</v>
      </c>
      <c r="I40" s="701">
        <f>'WP FR-16(7)(v) EH - KW'!$I24</f>
        <v>2490</v>
      </c>
      <c r="J40" s="701">
        <f>'WP FR-16(7)(v) SP - KW'!$I24</f>
        <v>35</v>
      </c>
      <c r="K40" s="701">
        <f>'WP FR-16(7)(v) DT Sec - KW'!I24</f>
        <v>94151</v>
      </c>
      <c r="L40" s="701">
        <f>'WP FR-16(7)(v) DT Pri - KW'!I24</f>
        <v>64756</v>
      </c>
      <c r="M40" s="701">
        <f>'WP FR-16(7)(v) DP Pri - KW'!J24</f>
        <v>2675</v>
      </c>
      <c r="N40" s="701">
        <f>'WP FR-16(7)(v) TT - KW'!J22</f>
        <v>28381</v>
      </c>
      <c r="O40" s="701">
        <f>'WP FR-16(7)(v) LT - KW'!I22</f>
        <v>0</v>
      </c>
      <c r="P40" s="701">
        <f>'WP FR-16(7)(v) OTHER - KW'!$I$24</f>
        <v>39</v>
      </c>
      <c r="Q40" s="701">
        <f>SUM(E40:P40)</f>
        <v>643115</v>
      </c>
      <c r="R40" s="701">
        <f>'WP FR-16(7)(v) DS Sec - KW'!J103</f>
        <v>-28</v>
      </c>
      <c r="S40" s="701">
        <f>'WP FR-16(7)(v) DT Sec - KW'!$I68</f>
        <v>432</v>
      </c>
      <c r="T40" s="701">
        <f>'WP FR-16(7)(v) DT Pri - KW'!$I66</f>
        <v>0</v>
      </c>
      <c r="U40" s="701">
        <f>'WP FR-16(7)(v) DP Pri - KW'!$J65</f>
        <v>0</v>
      </c>
      <c r="V40" s="701">
        <f>'WP FR-16(7)(v) TT - KW'!$J61</f>
        <v>1283</v>
      </c>
      <c r="W40" s="701">
        <f>SUM(R40:V40)</f>
        <v>1687</v>
      </c>
      <c r="X40" s="701">
        <f>W40+Q40</f>
        <v>644802</v>
      </c>
      <c r="Y40" s="569"/>
    </row>
    <row r="41" spans="1:25">
      <c r="A41" s="550">
        <v>27</v>
      </c>
      <c r="B41" s="569" t="str">
        <f>B35</f>
        <v>Peak per Form 1 (b)</v>
      </c>
      <c r="C41" s="710"/>
      <c r="D41" s="711"/>
      <c r="E41" s="701"/>
      <c r="F41" s="701"/>
      <c r="G41" s="701"/>
      <c r="H41" s="701"/>
      <c r="I41" s="701"/>
      <c r="J41" s="701"/>
      <c r="K41" s="701"/>
      <c r="L41" s="701"/>
      <c r="M41" s="701"/>
      <c r="N41" s="701"/>
      <c r="O41" s="701"/>
      <c r="P41" s="701"/>
      <c r="Q41" s="701"/>
      <c r="R41" s="701"/>
      <c r="S41" s="701"/>
      <c r="T41" s="701"/>
      <c r="U41" s="701"/>
      <c r="V41" s="701"/>
      <c r="W41" s="701"/>
      <c r="X41" s="701">
        <f>'WP FR-16(7)(v) LossRatios'!E20</f>
        <v>717000</v>
      </c>
      <c r="Y41" s="569"/>
    </row>
    <row r="42" spans="1:25">
      <c r="A42" s="550">
        <v>28</v>
      </c>
      <c r="B42" s="569" t="str">
        <f>B36</f>
        <v>Adjustment to match Form 1 system peak</v>
      </c>
      <c r="E42" s="701">
        <f>(E40/($E40+$F40+$H40+$I40+$J40+$M40+$O40+$P40))*$X42</f>
        <v>39664.156297562564</v>
      </c>
      <c r="F42" s="701">
        <f>(F40/($E40+$F40+$H40+$I40+$J40+$M40+$O40+$P40))*$X42</f>
        <v>31539.718228764501</v>
      </c>
      <c r="G42" s="701"/>
      <c r="H42" s="701">
        <f>(H40/($E40+$F40+$H40+$I40+$J40+$M40+$O40+$P40))*$X42</f>
        <v>150.00499448776372</v>
      </c>
      <c r="I42" s="701">
        <f>(I40/($E40+$F40+$H40+$I40+$J40+$M40+$O40+$P40))*$X42</f>
        <v>401.19488321646799</v>
      </c>
      <c r="J42" s="701">
        <f>(J40/($E40+$F40+$H40+$I40+$J40+$M40+$O40+$P40))*$X42</f>
        <v>5.6392855070587862</v>
      </c>
      <c r="K42" s="701"/>
      <c r="L42" s="701"/>
      <c r="M42" s="701">
        <f>(M40/($E40+$F40+$H40+$I40+$J40+$M40+$O40+$P40))*$X42</f>
        <v>431.00253518235013</v>
      </c>
      <c r="N42" s="701"/>
      <c r="O42" s="701">
        <f>(O40/($E40+$F40+$H40+$I40+$J40+$M40+$O40+$P40))*$X42</f>
        <v>0</v>
      </c>
      <c r="P42" s="701">
        <f>(P40/($E40+$F40+$H40+$I40+$J40+$M40+$O40+$P40))*$X42</f>
        <v>6.2837752792940762</v>
      </c>
      <c r="Q42" s="701">
        <f>SUM(E42:P42)</f>
        <v>72198.000000000015</v>
      </c>
      <c r="R42" s="701"/>
      <c r="S42" s="701"/>
      <c r="T42" s="701"/>
      <c r="U42" s="701"/>
      <c r="V42" s="701"/>
      <c r="W42" s="701">
        <f>SUM(R42:V42)</f>
        <v>0</v>
      </c>
      <c r="X42" s="701">
        <f>X41-X40</f>
        <v>72198</v>
      </c>
      <c r="Y42" s="569"/>
    </row>
    <row r="43" spans="1:25">
      <c r="A43" s="550">
        <v>29</v>
      </c>
      <c r="B43" s="585" t="str">
        <f>B37</f>
        <v>Adjusted Peaks</v>
      </c>
      <c r="D43" s="712"/>
      <c r="E43" s="701">
        <f t="shared" ref="E43:P43" si="4">E40+E42</f>
        <v>285838.15629756259</v>
      </c>
      <c r="F43" s="701">
        <f t="shared" si="4"/>
        <v>227289.71822876451</v>
      </c>
      <c r="G43" s="701">
        <f t="shared" si="4"/>
        <v>7733</v>
      </c>
      <c r="H43" s="701">
        <f t="shared" si="4"/>
        <v>1081.0049944877637</v>
      </c>
      <c r="I43" s="701">
        <f t="shared" si="4"/>
        <v>2891.194883216468</v>
      </c>
      <c r="J43" s="701">
        <f t="shared" si="4"/>
        <v>40.639285507058787</v>
      </c>
      <c r="K43" s="701">
        <f t="shared" si="4"/>
        <v>94151</v>
      </c>
      <c r="L43" s="701">
        <f t="shared" si="4"/>
        <v>64756</v>
      </c>
      <c r="M43" s="701">
        <f t="shared" si="4"/>
        <v>3106.0025351823501</v>
      </c>
      <c r="N43" s="701">
        <f t="shared" si="4"/>
        <v>28381</v>
      </c>
      <c r="O43" s="701">
        <f t="shared" si="4"/>
        <v>0</v>
      </c>
      <c r="P43" s="701">
        <f t="shared" si="4"/>
        <v>45.283775279294076</v>
      </c>
      <c r="Q43" s="701">
        <f>SUM(E43:P43)</f>
        <v>715313.00000000012</v>
      </c>
      <c r="R43" s="701">
        <f>R40+R42</f>
        <v>-28</v>
      </c>
      <c r="S43" s="701">
        <f>S40+S42</f>
        <v>432</v>
      </c>
      <c r="T43" s="701">
        <f>T40+T42</f>
        <v>0</v>
      </c>
      <c r="U43" s="701">
        <f>U40+U42</f>
        <v>0</v>
      </c>
      <c r="V43" s="701">
        <f>V40+V42</f>
        <v>1283</v>
      </c>
      <c r="W43" s="701">
        <f>SUM(R43:V43)</f>
        <v>1687</v>
      </c>
      <c r="X43" s="701">
        <f>W43+Q43</f>
        <v>717000.00000000012</v>
      </c>
      <c r="Y43" s="569"/>
    </row>
    <row r="44" spans="1:25">
      <c r="A44" s="550">
        <v>30</v>
      </c>
      <c r="B44" s="713"/>
      <c r="D44" s="712"/>
      <c r="E44" s="701"/>
      <c r="F44" s="701"/>
      <c r="G44" s="701"/>
      <c r="H44" s="701"/>
      <c r="I44" s="701"/>
      <c r="J44" s="701"/>
      <c r="K44" s="701"/>
      <c r="L44" s="701"/>
      <c r="M44" s="701"/>
      <c r="N44" s="701"/>
      <c r="O44" s="701"/>
      <c r="P44" s="701"/>
      <c r="Q44" s="701"/>
      <c r="R44" s="701"/>
      <c r="S44" s="701"/>
      <c r="T44" s="701"/>
      <c r="U44" s="701"/>
      <c r="V44" s="701"/>
      <c r="W44" s="701"/>
      <c r="X44" s="701"/>
      <c r="Y44" s="569"/>
    </row>
    <row r="45" spans="1:25">
      <c r="A45" s="550">
        <v>31</v>
      </c>
      <c r="B45" s="709" t="str">
        <f>'WP FR-16(7)(v) RS - KW'!$B$25</f>
        <v>JUNE</v>
      </c>
      <c r="D45" s="712"/>
      <c r="E45" s="701"/>
      <c r="F45" s="701"/>
      <c r="G45" s="701"/>
      <c r="H45" s="701"/>
      <c r="I45" s="701"/>
      <c r="J45" s="701"/>
      <c r="K45" s="701"/>
      <c r="L45" s="701"/>
      <c r="M45" s="701"/>
      <c r="N45" s="701"/>
      <c r="O45" s="701"/>
      <c r="P45" s="701"/>
      <c r="Q45" s="701"/>
      <c r="R45" s="701"/>
      <c r="S45" s="701"/>
      <c r="T45" s="701"/>
      <c r="U45" s="701"/>
      <c r="V45" s="701"/>
      <c r="W45" s="701"/>
      <c r="X45" s="701"/>
      <c r="Y45" s="569"/>
    </row>
    <row r="46" spans="1:25">
      <c r="A46" s="550">
        <v>32</v>
      </c>
      <c r="B46" s="569" t="str">
        <f>B40</f>
        <v>Calculated Peaks (a)</v>
      </c>
      <c r="C46" s="1080">
        <f>VALUE(LEFT(VLOOKUP(B45,CoinPeakTable,9,FALSE),5))</f>
        <v>43271</v>
      </c>
      <c r="D46" s="1134">
        <f>VALUE(RIGHT(VLOOKUP(B45,CoinPeakTable,9,FALSE),5))</f>
        <v>0.70833333333333337</v>
      </c>
      <c r="E46" s="701">
        <f>'WP FR-16(7)(v) RS - KW'!$I$25</f>
        <v>304820</v>
      </c>
      <c r="F46" s="701">
        <f>'WP FR-16(7)(v) DS Tot - KW'!D22</f>
        <v>203528</v>
      </c>
      <c r="G46" s="701">
        <f>'WP FR-16(7)(v) DS Tot - KW'!E22</f>
        <v>9442</v>
      </c>
      <c r="H46" s="701">
        <f>'WP FR-16(7)(v) GSFL - KW'!$I25</f>
        <v>887</v>
      </c>
      <c r="I46" s="701">
        <f>'WP FR-16(7)(v) EH - KW'!$I25</f>
        <v>0</v>
      </c>
      <c r="J46" s="701">
        <f>'WP FR-16(7)(v) SP - KW'!$I25</f>
        <v>28</v>
      </c>
      <c r="K46" s="701">
        <f>'WP FR-16(7)(v) DT Sec - KW'!I25</f>
        <v>102136</v>
      </c>
      <c r="L46" s="701">
        <f>'WP FR-16(7)(v) DT Pri - KW'!I25</f>
        <v>71713</v>
      </c>
      <c r="M46" s="701">
        <f>'WP FR-16(7)(v) DP Pri - KW'!J25</f>
        <v>1971</v>
      </c>
      <c r="N46" s="701">
        <f>'WP FR-16(7)(v) TT - KW'!J23</f>
        <v>30561</v>
      </c>
      <c r="O46" s="701">
        <f>'WP FR-16(7)(v) LT - KW'!I23</f>
        <v>0</v>
      </c>
      <c r="P46" s="701">
        <f>'WP FR-16(7)(v) OTHER - KW'!$I$25</f>
        <v>17</v>
      </c>
      <c r="Q46" s="701">
        <f>SUM(E46:P46)</f>
        <v>725103</v>
      </c>
      <c r="R46" s="701">
        <f>'WP FR-16(7)(v) DS Sec - KW'!J104</f>
        <v>-4</v>
      </c>
      <c r="S46" s="701">
        <f>'WP FR-16(7)(v) DT Sec - KW'!$I69</f>
        <v>409</v>
      </c>
      <c r="T46" s="701">
        <f>'WP FR-16(7)(v) DT Pri - KW'!$I67</f>
        <v>0</v>
      </c>
      <c r="U46" s="701">
        <f>'WP FR-16(7)(v) DP Pri - KW'!$J66</f>
        <v>0</v>
      </c>
      <c r="V46" s="701">
        <f>'WP FR-16(7)(v) TT - KW'!$J62</f>
        <v>1905</v>
      </c>
      <c r="W46" s="701">
        <f>SUM(R46:V46)</f>
        <v>2310</v>
      </c>
      <c r="X46" s="701">
        <f>W46+Q46</f>
        <v>727413</v>
      </c>
      <c r="Y46" s="569"/>
    </row>
    <row r="47" spans="1:25">
      <c r="A47" s="550">
        <v>33</v>
      </c>
      <c r="B47" s="569" t="str">
        <f>B41</f>
        <v>Peak per Form 1 (b)</v>
      </c>
      <c r="C47" s="710"/>
      <c r="D47" s="711"/>
      <c r="E47" s="701"/>
      <c r="F47" s="701"/>
      <c r="G47" s="701"/>
      <c r="H47" s="701"/>
      <c r="I47" s="701"/>
      <c r="J47" s="701"/>
      <c r="K47" s="701"/>
      <c r="L47" s="701"/>
      <c r="M47" s="701"/>
      <c r="N47" s="701"/>
      <c r="O47" s="701"/>
      <c r="P47" s="701"/>
      <c r="Q47" s="701"/>
      <c r="R47" s="701"/>
      <c r="S47" s="701"/>
      <c r="T47" s="701"/>
      <c r="U47" s="701"/>
      <c r="V47" s="701"/>
      <c r="W47" s="701"/>
      <c r="X47" s="701">
        <f>'WP FR-16(7)(v) LossRatios'!E21</f>
        <v>787000</v>
      </c>
      <c r="Y47" s="569"/>
    </row>
    <row r="48" spans="1:25">
      <c r="A48" s="550">
        <v>34</v>
      </c>
      <c r="B48" s="569" t="str">
        <f>B42</f>
        <v>Adjustment to match Form 1 system peak</v>
      </c>
      <c r="C48" s="710"/>
      <c r="D48" s="711"/>
      <c r="E48" s="701">
        <f>(E46/($E46+$F46+$H46+$I46+$J46+$M46+$O46+$P46))*$X48</f>
        <v>35527.185941934586</v>
      </c>
      <c r="F48" s="701">
        <f>(F46/($E46+$F46+$H46+$I46+$J46+$M46+$O46+$P46))*$X48</f>
        <v>23721.465456302289</v>
      </c>
      <c r="G48" s="701"/>
      <c r="H48" s="701">
        <f>(H46/($E46+$F46+$H46+$I46+$J46+$M46+$O46+$P46))*$X48</f>
        <v>103.38105744536441</v>
      </c>
      <c r="I48" s="701">
        <f>(I46/($E46+$F46+$H46+$I46+$J46+$M46+$O46+$P46))*$X48</f>
        <v>0</v>
      </c>
      <c r="J48" s="701">
        <f>(J46/($E46+$F46+$H46+$I46+$J46+$M46+$O46+$P46))*$X48</f>
        <v>3.2634381155244685</v>
      </c>
      <c r="K48" s="701"/>
      <c r="L48" s="701"/>
      <c r="M48" s="701">
        <f>(M46/($E46+$F46+$H46+$I46+$J46+$M46+$O46+$P46))*$X48</f>
        <v>229.72273306066884</v>
      </c>
      <c r="N48" s="701"/>
      <c r="O48" s="701">
        <f>(O46/($E46+$F46+$H46+$I46+$J46+$M46+$O46+$P46))*$X48</f>
        <v>0</v>
      </c>
      <c r="P48" s="701">
        <f>(P46/($E46+$F46+$H46+$I46+$J46+$M46+$O46+$P46))*$X48</f>
        <v>1.9813731415684273</v>
      </c>
      <c r="Q48" s="701">
        <f>SUM(E48:P48)</f>
        <v>59587.000000000007</v>
      </c>
      <c r="R48" s="701"/>
      <c r="S48" s="701"/>
      <c r="T48" s="701"/>
      <c r="U48" s="701"/>
      <c r="V48" s="701"/>
      <c r="W48" s="701">
        <f>SUM(R48:V48)</f>
        <v>0</v>
      </c>
      <c r="X48" s="701">
        <f>X47-X46</f>
        <v>59587</v>
      </c>
      <c r="Y48" s="569"/>
    </row>
    <row r="49" spans="1:25">
      <c r="A49" s="550">
        <v>35</v>
      </c>
      <c r="B49" s="585" t="str">
        <f>B43</f>
        <v>Adjusted Peaks</v>
      </c>
      <c r="D49" s="712"/>
      <c r="E49" s="701">
        <f t="shared" ref="E49:P49" si="5">E46+E48</f>
        <v>340347.18594193459</v>
      </c>
      <c r="F49" s="701">
        <f t="shared" si="5"/>
        <v>227249.46545630228</v>
      </c>
      <c r="G49" s="701">
        <f t="shared" si="5"/>
        <v>9442</v>
      </c>
      <c r="H49" s="701">
        <f t="shared" si="5"/>
        <v>990.38105744536438</v>
      </c>
      <c r="I49" s="701">
        <f t="shared" si="5"/>
        <v>0</v>
      </c>
      <c r="J49" s="701">
        <f t="shared" si="5"/>
        <v>31.263438115524469</v>
      </c>
      <c r="K49" s="701">
        <f t="shared" si="5"/>
        <v>102136</v>
      </c>
      <c r="L49" s="701">
        <f t="shared" si="5"/>
        <v>71713</v>
      </c>
      <c r="M49" s="701">
        <f t="shared" si="5"/>
        <v>2200.7227330606688</v>
      </c>
      <c r="N49" s="701">
        <f t="shared" si="5"/>
        <v>30561</v>
      </c>
      <c r="O49" s="701">
        <f t="shared" si="5"/>
        <v>0</v>
      </c>
      <c r="P49" s="701">
        <f t="shared" si="5"/>
        <v>18.981373141568426</v>
      </c>
      <c r="Q49" s="701">
        <f>SUM(E49:P49)</f>
        <v>784689.99999999988</v>
      </c>
      <c r="R49" s="701">
        <f>R46+R48</f>
        <v>-4</v>
      </c>
      <c r="S49" s="701">
        <f>S46+S48</f>
        <v>409</v>
      </c>
      <c r="T49" s="701">
        <f>T46+T48</f>
        <v>0</v>
      </c>
      <c r="U49" s="701">
        <f>U46+U48</f>
        <v>0</v>
      </c>
      <c r="V49" s="701">
        <f>V46+V48</f>
        <v>1905</v>
      </c>
      <c r="W49" s="701">
        <f>SUM(R49:V49)</f>
        <v>2310</v>
      </c>
      <c r="X49" s="701">
        <f>W49+Q49</f>
        <v>786999.99999999988</v>
      </c>
      <c r="Y49" s="569"/>
    </row>
    <row r="50" spans="1:25">
      <c r="A50" s="550">
        <v>36</v>
      </c>
      <c r="B50" s="585"/>
      <c r="D50" s="712"/>
      <c r="E50" s="701"/>
      <c r="F50" s="701"/>
      <c r="G50" s="701"/>
      <c r="H50" s="701"/>
      <c r="I50" s="701"/>
      <c r="J50" s="701"/>
      <c r="K50" s="701"/>
      <c r="L50" s="701"/>
      <c r="M50" s="701"/>
      <c r="N50" s="701"/>
      <c r="O50" s="701"/>
      <c r="P50" s="701"/>
      <c r="Q50" s="701"/>
      <c r="R50" s="701"/>
      <c r="S50" s="701"/>
      <c r="T50" s="701"/>
      <c r="U50" s="701"/>
      <c r="V50" s="701"/>
      <c r="W50" s="701"/>
      <c r="X50" s="701"/>
      <c r="Y50" s="569"/>
    </row>
    <row r="51" spans="1:25">
      <c r="A51" s="550">
        <v>37</v>
      </c>
      <c r="B51" s="709" t="str">
        <f>'WP FR-16(7)(v) RS - KW'!$B$26</f>
        <v>JULY</v>
      </c>
      <c r="D51" s="712"/>
      <c r="E51" s="701"/>
      <c r="F51" s="701"/>
      <c r="G51" s="701"/>
      <c r="H51" s="701"/>
      <c r="I51" s="701"/>
      <c r="J51" s="701"/>
      <c r="K51" s="701"/>
      <c r="L51" s="701"/>
      <c r="M51" s="701"/>
      <c r="N51" s="701"/>
      <c r="O51" s="701"/>
      <c r="P51" s="701"/>
      <c r="Q51" s="701"/>
      <c r="R51" s="701"/>
      <c r="S51" s="701"/>
      <c r="T51" s="701"/>
      <c r="U51" s="701"/>
      <c r="V51" s="701"/>
      <c r="W51" s="701"/>
      <c r="X51" s="701"/>
      <c r="Y51" s="569"/>
    </row>
    <row r="52" spans="1:25">
      <c r="A52" s="550">
        <v>38</v>
      </c>
      <c r="B52" s="569" t="str">
        <f>B46</f>
        <v>Calculated Peaks (a)</v>
      </c>
      <c r="C52" s="1080">
        <f>VALUE(LEFT(VLOOKUP(B51,CoinPeakTable,9,FALSE),5))</f>
        <v>43306</v>
      </c>
      <c r="D52" s="1134">
        <f>VALUE(RIGHT(VLOOKUP(B51,CoinPeakTable,9,FALSE),5))</f>
        <v>0.58333333333333337</v>
      </c>
      <c r="E52" s="701">
        <f>'WP FR-16(7)(v) RS - KW'!$I$26</f>
        <v>291051</v>
      </c>
      <c r="F52" s="701">
        <f>'WP FR-16(7)(v) DS Tot - KW'!D23</f>
        <v>236281</v>
      </c>
      <c r="G52" s="701">
        <f>'WP FR-16(7)(v) DS Tot - KW'!E23</f>
        <v>8696</v>
      </c>
      <c r="H52" s="701">
        <f>'WP FR-16(7)(v) GSFL - KW'!$I26</f>
        <v>959</v>
      </c>
      <c r="I52" s="701">
        <f>'WP FR-16(7)(v) EH - KW'!$I26</f>
        <v>0</v>
      </c>
      <c r="J52" s="701">
        <f>'WP FR-16(7)(v) SP - KW'!$I26</f>
        <v>57</v>
      </c>
      <c r="K52" s="701">
        <f>'WP FR-16(7)(v) DT Sec - KW'!I26</f>
        <v>111988</v>
      </c>
      <c r="L52" s="701">
        <f>'WP FR-16(7)(v) DT Pri - KW'!I26</f>
        <v>74087</v>
      </c>
      <c r="M52" s="701">
        <f>'WP FR-16(7)(v) DP Pri - KW'!J26</f>
        <v>2527</v>
      </c>
      <c r="N52" s="701">
        <f>'WP FR-16(7)(v) TT - KW'!J24</f>
        <v>27815</v>
      </c>
      <c r="O52" s="701">
        <f>'WP FR-16(7)(v) LT - KW'!I24</f>
        <v>0</v>
      </c>
      <c r="P52" s="701">
        <f>'WP FR-16(7)(v) OTHER - KW'!$I$26</f>
        <v>26</v>
      </c>
      <c r="Q52" s="701">
        <f>SUM(E52:P52)</f>
        <v>753487</v>
      </c>
      <c r="R52" s="701">
        <f>'WP FR-16(7)(v) DS Sec - KW'!J105</f>
        <v>-1</v>
      </c>
      <c r="S52" s="701">
        <f>'WP FR-16(7)(v) DT Sec - KW'!$I70</f>
        <v>654</v>
      </c>
      <c r="T52" s="701">
        <f>'WP FR-16(7)(v) DT Pri - KW'!$I68</f>
        <v>0</v>
      </c>
      <c r="U52" s="701">
        <f>'WP FR-16(7)(v) DP Pri - KW'!$J67</f>
        <v>0</v>
      </c>
      <c r="V52" s="701">
        <f>'WP FR-16(7)(v) TT - KW'!$J63</f>
        <v>2148</v>
      </c>
      <c r="W52" s="701">
        <f>SUM(R52:V52)</f>
        <v>2801</v>
      </c>
      <c r="X52" s="701">
        <f>W52+Q52</f>
        <v>756288</v>
      </c>
      <c r="Y52" s="569"/>
    </row>
    <row r="53" spans="1:25">
      <c r="A53" s="550">
        <v>39</v>
      </c>
      <c r="B53" s="569" t="str">
        <f>B47</f>
        <v>Peak per Form 1 (b)</v>
      </c>
      <c r="C53" s="710"/>
      <c r="D53" s="711"/>
      <c r="E53" s="701"/>
      <c r="F53" s="701"/>
      <c r="G53" s="701"/>
      <c r="H53" s="701"/>
      <c r="I53" s="701"/>
      <c r="J53" s="701"/>
      <c r="K53" s="701"/>
      <c r="L53" s="701"/>
      <c r="M53" s="701"/>
      <c r="N53" s="701"/>
      <c r="O53" s="701"/>
      <c r="P53" s="701"/>
      <c r="Q53" s="701"/>
      <c r="R53" s="701"/>
      <c r="S53" s="701"/>
      <c r="T53" s="701"/>
      <c r="U53" s="701"/>
      <c r="V53" s="701"/>
      <c r="W53" s="701"/>
      <c r="X53" s="701">
        <f>'WP FR-16(7)(v) LossRatios'!E22</f>
        <v>847000</v>
      </c>
      <c r="Y53" s="569"/>
    </row>
    <row r="54" spans="1:25">
      <c r="A54" s="550">
        <v>40</v>
      </c>
      <c r="B54" s="569" t="str">
        <f>B48</f>
        <v>Adjustment to match Form 1 system peak</v>
      </c>
      <c r="C54" s="710"/>
      <c r="D54" s="711"/>
      <c r="E54" s="701">
        <f>(E52/($E52+$F52+$H52+$I52+$J52+$M52+$O52+$P52))*$X54</f>
        <v>49730.210174778345</v>
      </c>
      <c r="F54" s="701">
        <f>(F52/($E52+$F52+$H52+$I52+$J52+$M52+$O52+$P52))*$X54</f>
        <v>40371.975324966428</v>
      </c>
      <c r="G54" s="701"/>
      <c r="H54" s="701">
        <f>(H52/($E52+$F52+$H52+$I52+$J52+$M52+$O52+$P52))*$X54</f>
        <v>163.85881360178263</v>
      </c>
      <c r="I54" s="701">
        <f>(I52/($E52+$F52+$H52+$I52+$J52+$M52+$O52+$P52))*$X54</f>
        <v>0</v>
      </c>
      <c r="J54" s="701">
        <f>(J52/($E52+$F52+$H52+$I52+$J52+$M52+$O52+$P52))*$X54</f>
        <v>9.7392621223165907</v>
      </c>
      <c r="K54" s="701"/>
      <c r="L54" s="701"/>
      <c r="M54" s="701">
        <f>(M52/($E52+$F52+$H52+$I52+$J52+$M52+$O52+$P52))*$X54</f>
        <v>431.77395408936877</v>
      </c>
      <c r="N54" s="701"/>
      <c r="O54" s="701">
        <f>(O52/($E52+$F52+$H52+$I52+$J52+$M52+$O52+$P52))*$X54</f>
        <v>0</v>
      </c>
      <c r="P54" s="701">
        <f>(P52/($E52+$F52+$H52+$I52+$J52+$M52+$O52+$P52))*$X54</f>
        <v>4.4424704417584442</v>
      </c>
      <c r="Q54" s="701">
        <f>SUM(E54:P54)</f>
        <v>90712</v>
      </c>
      <c r="R54" s="701"/>
      <c r="S54" s="701"/>
      <c r="T54" s="701"/>
      <c r="U54" s="701"/>
      <c r="V54" s="701"/>
      <c r="W54" s="701">
        <f>SUM(R54:V54)</f>
        <v>0</v>
      </c>
      <c r="X54" s="701">
        <f>X53-X52</f>
        <v>90712</v>
      </c>
      <c r="Y54" s="569"/>
    </row>
    <row r="55" spans="1:25">
      <c r="A55" s="550">
        <v>41</v>
      </c>
      <c r="B55" s="585" t="str">
        <f>B49</f>
        <v>Adjusted Peaks</v>
      </c>
      <c r="D55" s="712"/>
      <c r="E55" s="701">
        <f t="shared" ref="E55:P55" si="6">E52+E54</f>
        <v>340781.21017477836</v>
      </c>
      <c r="F55" s="701">
        <f t="shared" si="6"/>
        <v>276652.97532496642</v>
      </c>
      <c r="G55" s="701">
        <f t="shared" si="6"/>
        <v>8696</v>
      </c>
      <c r="H55" s="701">
        <f t="shared" si="6"/>
        <v>1122.8588136017827</v>
      </c>
      <c r="I55" s="701">
        <f t="shared" si="6"/>
        <v>0</v>
      </c>
      <c r="J55" s="701">
        <f t="shared" si="6"/>
        <v>66.739262122316589</v>
      </c>
      <c r="K55" s="701">
        <f t="shared" si="6"/>
        <v>111988</v>
      </c>
      <c r="L55" s="701">
        <f t="shared" si="6"/>
        <v>74087</v>
      </c>
      <c r="M55" s="701">
        <f t="shared" si="6"/>
        <v>2958.773954089369</v>
      </c>
      <c r="N55" s="701">
        <f t="shared" si="6"/>
        <v>27815</v>
      </c>
      <c r="O55" s="701">
        <f t="shared" si="6"/>
        <v>0</v>
      </c>
      <c r="P55" s="701">
        <f t="shared" si="6"/>
        <v>30.442470441758445</v>
      </c>
      <c r="Q55" s="701">
        <f>SUM(E55:P55)</f>
        <v>844199</v>
      </c>
      <c r="R55" s="701">
        <f>R52+R54</f>
        <v>-1</v>
      </c>
      <c r="S55" s="701">
        <f>S52+S54</f>
        <v>654</v>
      </c>
      <c r="T55" s="701">
        <f>T52+T54</f>
        <v>0</v>
      </c>
      <c r="U55" s="701">
        <f>U52+U54</f>
        <v>0</v>
      </c>
      <c r="V55" s="701">
        <f>V52+V54</f>
        <v>2148</v>
      </c>
      <c r="W55" s="701">
        <f>SUM(R55:V55)</f>
        <v>2801</v>
      </c>
      <c r="X55" s="701">
        <f>W55+Q55</f>
        <v>847000</v>
      </c>
      <c r="Y55" s="569"/>
    </row>
    <row r="56" spans="1:25">
      <c r="A56" s="550" t="s">
        <v>265</v>
      </c>
      <c r="B56" s="585"/>
      <c r="D56" s="712"/>
      <c r="E56" s="701"/>
      <c r="F56" s="701"/>
      <c r="G56" s="701"/>
      <c r="H56" s="701"/>
      <c r="I56" s="701"/>
      <c r="J56" s="701"/>
      <c r="K56" s="701"/>
      <c r="L56" s="701"/>
      <c r="M56" s="701"/>
      <c r="N56" s="701"/>
      <c r="O56" s="701"/>
      <c r="P56" s="701"/>
      <c r="Q56" s="701"/>
      <c r="R56" s="701"/>
      <c r="S56" s="701"/>
      <c r="T56" s="701"/>
      <c r="U56" s="701"/>
      <c r="V56" s="701"/>
      <c r="W56" s="701"/>
      <c r="X56" s="701"/>
      <c r="Y56" s="569"/>
    </row>
    <row r="57" spans="1:25">
      <c r="A57" s="1042" t="str">
        <f>co_name</f>
        <v>DUKE ENERGY KENTUCKY, INC.</v>
      </c>
      <c r="B57" s="585"/>
      <c r="D57" s="712"/>
      <c r="E57" s="701"/>
      <c r="F57" s="701"/>
      <c r="G57" s="701"/>
      <c r="H57" s="701"/>
      <c r="I57" s="701"/>
      <c r="J57" s="701"/>
      <c r="K57" s="701"/>
      <c r="L57" s="701"/>
      <c r="M57" s="701"/>
      <c r="N57" s="701"/>
      <c r="O57" s="701"/>
      <c r="P57" s="701"/>
      <c r="Q57" s="701"/>
      <c r="R57" s="701"/>
      <c r="S57" s="701"/>
      <c r="T57" s="701"/>
      <c r="U57" s="701"/>
      <c r="V57" s="1042" t="str">
        <f>V1</f>
        <v xml:space="preserve">Work Paper FR-16(7)(v) </v>
      </c>
      <c r="W57" s="701"/>
      <c r="Y57" s="569"/>
    </row>
    <row r="58" spans="1:25">
      <c r="A58" s="1042" t="str">
        <f>coss_type</f>
        <v xml:space="preserve">ELECTRIC COST OF SERVICE STUDY </v>
      </c>
      <c r="B58" s="585"/>
      <c r="D58" s="712"/>
      <c r="E58" s="701"/>
      <c r="F58" s="701"/>
      <c r="G58" s="701"/>
      <c r="H58" s="701"/>
      <c r="I58" s="701"/>
      <c r="J58" s="701"/>
      <c r="K58" s="701"/>
      <c r="L58" s="701"/>
      <c r="M58" s="701"/>
      <c r="N58" s="701"/>
      <c r="O58" s="701"/>
      <c r="P58" s="701"/>
      <c r="Q58" s="701"/>
      <c r="R58" s="701"/>
      <c r="S58" s="701"/>
      <c r="T58" s="701"/>
      <c r="U58" s="701"/>
      <c r="V58" s="1042" t="str">
        <f>V2</f>
        <v>Witness Responsible:</v>
      </c>
      <c r="W58" s="701"/>
      <c r="Y58" s="569"/>
    </row>
    <row r="59" spans="1:25">
      <c r="A59" s="1042" t="str">
        <f>case_name</f>
        <v>CASE NO: 2017-00321</v>
      </c>
      <c r="B59" s="585"/>
      <c r="D59" s="712"/>
      <c r="E59" s="701"/>
      <c r="F59" s="701"/>
      <c r="G59" s="701"/>
      <c r="H59" s="701"/>
      <c r="I59" s="701"/>
      <c r="J59" s="701"/>
      <c r="K59" s="701"/>
      <c r="L59" s="701"/>
      <c r="M59" s="701"/>
      <c r="N59" s="701"/>
      <c r="O59" s="701"/>
      <c r="P59" s="701"/>
      <c r="Q59" s="701"/>
      <c r="R59" s="701"/>
      <c r="S59" s="701"/>
      <c r="T59" s="701"/>
      <c r="U59" s="701"/>
      <c r="V59" s="1042" t="str">
        <f>V3</f>
        <v>James E. Ziolkowski</v>
      </c>
      <c r="W59" s="701"/>
      <c r="Y59" s="569"/>
    </row>
    <row r="60" spans="1:25">
      <c r="A60" s="1042" t="str">
        <f>alloc_factors</f>
        <v>ALLOCATION FACTORS FOR COST OF SERVICE STUDY</v>
      </c>
      <c r="B60" s="585"/>
      <c r="D60" s="712"/>
      <c r="E60" s="701"/>
      <c r="F60" s="701"/>
      <c r="G60" s="701"/>
      <c r="H60" s="701"/>
      <c r="I60" s="701"/>
      <c r="J60" s="701"/>
      <c r="K60" s="701"/>
      <c r="L60" s="701"/>
      <c r="M60" s="701"/>
      <c r="N60" s="701"/>
      <c r="O60" s="701"/>
      <c r="P60" s="701"/>
      <c r="Q60" s="701"/>
      <c r="R60" s="701"/>
      <c r="S60" s="701"/>
      <c r="T60" s="701"/>
      <c r="U60" s="701"/>
      <c r="V60" s="1035" t="s">
        <v>1287</v>
      </c>
      <c r="W60" s="701"/>
      <c r="Y60" s="569"/>
    </row>
    <row r="61" spans="1:25">
      <c r="A61" s="1042" t="str">
        <f>time_period</f>
        <v>TWELVE MONTHS ENDING DECEMBER 31, 2018</v>
      </c>
      <c r="B61" s="585"/>
      <c r="D61" s="712"/>
      <c r="E61" s="701"/>
      <c r="F61" s="701"/>
      <c r="G61" s="701"/>
      <c r="H61" s="701"/>
      <c r="I61" s="701"/>
      <c r="J61" s="701"/>
      <c r="K61" s="701"/>
      <c r="L61" s="701"/>
      <c r="M61" s="701"/>
      <c r="N61" s="701"/>
      <c r="O61" s="701"/>
      <c r="P61" s="701"/>
      <c r="Q61" s="701"/>
      <c r="R61" s="701"/>
      <c r="S61" s="701"/>
      <c r="T61" s="701"/>
      <c r="U61" s="701"/>
      <c r="V61" s="701"/>
      <c r="W61" s="701"/>
      <c r="X61" s="530"/>
      <c r="Y61" s="569"/>
    </row>
    <row r="62" spans="1:25">
      <c r="A62" s="483"/>
      <c r="B62" s="585"/>
      <c r="D62" s="712"/>
      <c r="E62" s="701"/>
      <c r="F62" s="701"/>
      <c r="G62" s="701"/>
      <c r="H62" s="701"/>
      <c r="I62" s="701"/>
      <c r="J62" s="701"/>
      <c r="K62" s="701"/>
      <c r="L62" s="701"/>
      <c r="M62" s="701"/>
      <c r="N62" s="701"/>
      <c r="O62" s="701"/>
      <c r="P62" s="701"/>
      <c r="Q62" s="701"/>
      <c r="R62" s="701"/>
      <c r="S62" s="701"/>
      <c r="T62" s="701"/>
      <c r="U62" s="701"/>
      <c r="V62" s="701"/>
      <c r="W62" s="701"/>
      <c r="X62" s="530"/>
      <c r="Y62" s="569"/>
    </row>
    <row r="63" spans="1:25">
      <c r="A63" s="753" t="s">
        <v>855</v>
      </c>
      <c r="B63" s="585"/>
      <c r="D63" s="712"/>
      <c r="E63" s="701"/>
      <c r="F63" s="701"/>
      <c r="G63" s="701"/>
      <c r="H63" s="701"/>
      <c r="I63" s="701"/>
      <c r="J63" s="701"/>
      <c r="K63" s="701"/>
      <c r="L63" s="701"/>
      <c r="M63" s="701"/>
      <c r="N63" s="701"/>
      <c r="O63" s="701"/>
      <c r="P63" s="701"/>
      <c r="Q63" s="701"/>
      <c r="R63" s="701"/>
      <c r="S63" s="701"/>
      <c r="T63" s="701"/>
      <c r="U63" s="701"/>
      <c r="V63" s="701"/>
      <c r="W63" s="701"/>
      <c r="X63" s="530"/>
      <c r="Y63" s="569"/>
    </row>
    <row r="64" spans="1:25">
      <c r="A64" s="550"/>
      <c r="B64" s="585"/>
      <c r="D64" s="712"/>
      <c r="E64" s="701"/>
      <c r="F64" s="701"/>
      <c r="G64" s="701"/>
      <c r="H64" s="701"/>
      <c r="I64" s="701"/>
      <c r="J64" s="701"/>
      <c r="K64" s="701"/>
      <c r="L64" s="701"/>
      <c r="M64" s="701"/>
      <c r="N64" s="701"/>
      <c r="O64" s="701"/>
      <c r="P64" s="701"/>
      <c r="Q64" s="701"/>
      <c r="R64" s="1043" t="s">
        <v>821</v>
      </c>
      <c r="S64" s="1043"/>
      <c r="T64" s="1043"/>
      <c r="U64" s="1043"/>
      <c r="V64" s="1043"/>
      <c r="W64" s="701"/>
      <c r="X64" s="530"/>
      <c r="Y64" s="569"/>
    </row>
    <row r="65" spans="1:25">
      <c r="A65" s="550"/>
      <c r="B65" s="585"/>
      <c r="D65" s="712"/>
      <c r="E65" s="701"/>
      <c r="F65" s="1043" t="s">
        <v>822</v>
      </c>
      <c r="G65" s="1043"/>
      <c r="H65" s="643"/>
      <c r="I65" s="643"/>
      <c r="M65" s="667" t="s">
        <v>730</v>
      </c>
      <c r="Q65" s="662" t="s">
        <v>415</v>
      </c>
      <c r="S65" s="662"/>
      <c r="T65" s="662" t="s">
        <v>823</v>
      </c>
      <c r="U65" s="662"/>
      <c r="V65" s="662"/>
      <c r="X65" s="714"/>
      <c r="Y65" s="569"/>
    </row>
    <row r="66" spans="1:25">
      <c r="A66" s="550"/>
      <c r="B66" s="585"/>
      <c r="C66" s="1043" t="s">
        <v>856</v>
      </c>
      <c r="D66" s="1044"/>
      <c r="E66" s="703"/>
      <c r="F66" s="667" t="s">
        <v>857</v>
      </c>
      <c r="K66" s="1044" t="s">
        <v>826</v>
      </c>
      <c r="L66" s="1044"/>
      <c r="M66" s="667" t="s">
        <v>830</v>
      </c>
      <c r="N66" s="667" t="s">
        <v>731</v>
      </c>
      <c r="Q66" s="667" t="s">
        <v>858</v>
      </c>
      <c r="R66" s="662" t="s">
        <v>722</v>
      </c>
      <c r="S66" s="667" t="s">
        <v>859</v>
      </c>
      <c r="T66" s="667" t="s">
        <v>830</v>
      </c>
      <c r="U66" s="662" t="s">
        <v>730</v>
      </c>
      <c r="V66" s="667" t="s">
        <v>731</v>
      </c>
      <c r="W66" s="662" t="s">
        <v>821</v>
      </c>
      <c r="X66" s="662" t="s">
        <v>415</v>
      </c>
      <c r="Y66" s="569"/>
    </row>
    <row r="67" spans="1:25">
      <c r="A67" s="662" t="s">
        <v>460</v>
      </c>
      <c r="C67" s="662" t="s">
        <v>860</v>
      </c>
      <c r="D67" s="662" t="s">
        <v>861</v>
      </c>
      <c r="E67" s="550" t="s">
        <v>435</v>
      </c>
      <c r="F67" s="550" t="s">
        <v>832</v>
      </c>
      <c r="G67" s="550" t="s">
        <v>833</v>
      </c>
      <c r="H67" s="550" t="s">
        <v>834</v>
      </c>
      <c r="I67" s="550" t="s">
        <v>725</v>
      </c>
      <c r="J67" s="550" t="s">
        <v>726</v>
      </c>
      <c r="K67" s="550" t="s">
        <v>835</v>
      </c>
      <c r="L67" s="550" t="s">
        <v>830</v>
      </c>
      <c r="M67" s="628" t="s">
        <v>827</v>
      </c>
      <c r="N67" s="550" t="s">
        <v>318</v>
      </c>
      <c r="O67" s="643" t="s">
        <v>746</v>
      </c>
      <c r="P67" s="643" t="s">
        <v>532</v>
      </c>
      <c r="Q67" s="643" t="s">
        <v>862</v>
      </c>
      <c r="R67" s="643" t="s">
        <v>837</v>
      </c>
      <c r="S67" s="643" t="s">
        <v>837</v>
      </c>
      <c r="T67" s="643" t="s">
        <v>837</v>
      </c>
      <c r="U67" s="643" t="s">
        <v>837</v>
      </c>
      <c r="V67" s="643" t="s">
        <v>837</v>
      </c>
      <c r="W67" s="1046" t="s">
        <v>838</v>
      </c>
      <c r="X67" s="1046" t="s">
        <v>863</v>
      </c>
      <c r="Y67" s="569"/>
    </row>
    <row r="68" spans="1:25">
      <c r="A68" s="1038" t="s">
        <v>461</v>
      </c>
      <c r="B68" s="705" t="s">
        <v>426</v>
      </c>
      <c r="C68" s="958" t="s">
        <v>417</v>
      </c>
      <c r="D68" s="958" t="s">
        <v>418</v>
      </c>
      <c r="E68" s="1038" t="s">
        <v>419</v>
      </c>
      <c r="F68" s="663" t="s">
        <v>420</v>
      </c>
      <c r="G68" s="1038" t="s">
        <v>778</v>
      </c>
      <c r="H68" s="1038" t="s">
        <v>421</v>
      </c>
      <c r="I68" s="678" t="s">
        <v>422</v>
      </c>
      <c r="J68" s="1038" t="s">
        <v>423</v>
      </c>
      <c r="K68" s="1038" t="s">
        <v>424</v>
      </c>
      <c r="L68" s="1038" t="s">
        <v>425</v>
      </c>
      <c r="M68" s="663" t="s">
        <v>840</v>
      </c>
      <c r="N68" s="1038" t="s">
        <v>841</v>
      </c>
      <c r="O68" s="678" t="s">
        <v>842</v>
      </c>
      <c r="P68" s="1038" t="s">
        <v>864</v>
      </c>
      <c r="Q68" s="1038" t="s">
        <v>843</v>
      </c>
      <c r="R68" s="678" t="s">
        <v>844</v>
      </c>
      <c r="S68" s="678" t="s">
        <v>845</v>
      </c>
      <c r="T68" s="678" t="s">
        <v>846</v>
      </c>
      <c r="U68" s="678" t="s">
        <v>847</v>
      </c>
      <c r="V68" s="678" t="s">
        <v>848</v>
      </c>
      <c r="W68" s="678" t="s">
        <v>865</v>
      </c>
      <c r="X68" s="678" t="s">
        <v>866</v>
      </c>
      <c r="Y68" s="569"/>
    </row>
    <row r="69" spans="1:25">
      <c r="A69" s="550"/>
      <c r="B69" s="1045"/>
      <c r="C69" s="643"/>
      <c r="D69" s="643"/>
      <c r="E69" s="550"/>
      <c r="F69" s="550"/>
      <c r="G69" s="550"/>
      <c r="H69" s="550"/>
      <c r="I69" s="550"/>
      <c r="J69" s="550"/>
      <c r="K69" s="550"/>
      <c r="L69" s="550"/>
      <c r="M69" s="628"/>
      <c r="N69" s="550"/>
      <c r="O69" s="643"/>
      <c r="P69" s="643"/>
      <c r="Q69" s="643"/>
      <c r="R69" s="643"/>
      <c r="S69" s="643"/>
      <c r="T69" s="643"/>
      <c r="U69" s="643"/>
      <c r="V69" s="643"/>
      <c r="W69" s="1046"/>
      <c r="X69" s="1046"/>
      <c r="Y69" s="569"/>
    </row>
    <row r="70" spans="1:25">
      <c r="A70" s="550">
        <v>42</v>
      </c>
      <c r="B70" s="709" t="str">
        <f>'WP FR-16(7)(v) RS - KW'!$B$27</f>
        <v>AUGUST</v>
      </c>
      <c r="C70" s="643"/>
      <c r="D70" s="643"/>
      <c r="E70" s="550"/>
      <c r="F70" s="550"/>
      <c r="G70" s="550"/>
      <c r="H70" s="550"/>
      <c r="I70" s="550"/>
      <c r="J70" s="550"/>
      <c r="K70" s="550"/>
      <c r="L70" s="550"/>
      <c r="M70" s="628"/>
      <c r="N70" s="550"/>
      <c r="O70" s="643"/>
      <c r="P70" s="643"/>
      <c r="Q70" s="643"/>
      <c r="R70" s="643"/>
      <c r="S70" s="643"/>
      <c r="T70" s="643"/>
      <c r="U70" s="643"/>
      <c r="V70" s="643"/>
      <c r="W70" s="1046"/>
      <c r="X70" s="1046"/>
      <c r="Y70" s="569"/>
    </row>
    <row r="71" spans="1:25">
      <c r="A71" s="550">
        <v>43</v>
      </c>
      <c r="B71" s="569" t="str">
        <f>B52</f>
        <v>Calculated Peaks (a)</v>
      </c>
      <c r="C71" s="1080">
        <f>VALUE(LEFT(VLOOKUP(B70,CoinPeakTable,9,FALSE),5))</f>
        <v>43323</v>
      </c>
      <c r="D71" s="1134">
        <f>VALUE(RIGHT(VLOOKUP(B70,CoinPeakTable,9,FALSE),5))</f>
        <v>0.625</v>
      </c>
      <c r="E71" s="701">
        <f>'WP FR-16(7)(v) RS - KW'!$I$27</f>
        <v>329608</v>
      </c>
      <c r="F71" s="701">
        <f>'WP FR-16(7)(v) DS Tot - KW'!D24</f>
        <v>228670</v>
      </c>
      <c r="G71" s="701">
        <f>'WP FR-16(7)(v) DS Tot - KW'!E24</f>
        <v>9523</v>
      </c>
      <c r="H71" s="701">
        <f>'WP FR-16(7)(v) GSFL - KW'!$I27</f>
        <v>900</v>
      </c>
      <c r="I71" s="701">
        <f>'WP FR-16(7)(v) EH - KW'!$I27</f>
        <v>0</v>
      </c>
      <c r="J71" s="701">
        <f>'WP FR-16(7)(v) SP - KW'!$I27</f>
        <v>53</v>
      </c>
      <c r="K71" s="701">
        <f>'WP FR-16(7)(v) DT Sec - KW'!I27</f>
        <v>111605</v>
      </c>
      <c r="L71" s="701">
        <f>'WP FR-16(7)(v) DT Pri - KW'!I27</f>
        <v>72954</v>
      </c>
      <c r="M71" s="701">
        <f>'WP FR-16(7)(v) DP Pri - KW'!J27</f>
        <v>2439</v>
      </c>
      <c r="N71" s="701">
        <f>'WP FR-16(7)(v) TT - KW'!J25</f>
        <v>26847</v>
      </c>
      <c r="O71" s="701">
        <f>'WP FR-16(7)(v) LT - KW'!I25</f>
        <v>0</v>
      </c>
      <c r="P71" s="701">
        <f>'WP FR-16(7)(v) OTHER - KW'!$I$27</f>
        <v>16</v>
      </c>
      <c r="Q71" s="701">
        <f>SUM(E71:P71)</f>
        <v>782615</v>
      </c>
      <c r="R71" s="701">
        <f>'WP FR-16(7)(v) DS Sec - KW'!J106</f>
        <v>49</v>
      </c>
      <c r="S71" s="701">
        <f>'WP FR-16(7)(v) DT Sec - KW'!$I71</f>
        <v>620</v>
      </c>
      <c r="T71" s="701">
        <f>'WP FR-16(7)(v) DT Pri - KW'!$I69</f>
        <v>0</v>
      </c>
      <c r="U71" s="701">
        <f>'WP FR-16(7)(v) DP Pri - KW'!$J68</f>
        <v>0</v>
      </c>
      <c r="V71" s="701">
        <f>'WP FR-16(7)(v) TT - KW'!$J64</f>
        <v>2295</v>
      </c>
      <c r="W71" s="701">
        <f>SUM(R71:V71)</f>
        <v>2964</v>
      </c>
      <c r="X71" s="701">
        <f>W71+Q71</f>
        <v>785579</v>
      </c>
      <c r="Y71" s="569"/>
    </row>
    <row r="72" spans="1:25">
      <c r="A72" s="550">
        <v>44</v>
      </c>
      <c r="B72" s="569" t="str">
        <f>B53</f>
        <v>Peak per Form 1 (b)</v>
      </c>
      <c r="E72" s="701"/>
      <c r="F72" s="701"/>
      <c r="G72" s="701"/>
      <c r="H72" s="701"/>
      <c r="I72" s="701"/>
      <c r="J72" s="701"/>
      <c r="K72" s="701"/>
      <c r="L72" s="701"/>
      <c r="M72" s="701"/>
      <c r="N72" s="701"/>
      <c r="O72" s="701"/>
      <c r="P72" s="701"/>
      <c r="Q72" s="701"/>
      <c r="R72" s="701"/>
      <c r="S72" s="701"/>
      <c r="T72" s="701"/>
      <c r="U72" s="701"/>
      <c r="V72" s="701"/>
      <c r="W72" s="701"/>
      <c r="X72" s="701">
        <f>'WP FR-16(7)(v) LossRatios'!E23</f>
        <v>844000</v>
      </c>
      <c r="Y72" s="569"/>
    </row>
    <row r="73" spans="1:25">
      <c r="A73" s="550">
        <v>45</v>
      </c>
      <c r="B73" s="569" t="str">
        <f>B54</f>
        <v>Adjustment to match Form 1 system peak</v>
      </c>
      <c r="C73" s="710"/>
      <c r="D73" s="711"/>
      <c r="E73" s="701">
        <f>(E71/($E71+$F71+$H71+$I71+$J71+$M71+$O71+$P71))*$X73</f>
        <v>34282.551048094487</v>
      </c>
      <c r="F73" s="701">
        <f>(F71/($E71+$F71+$H71+$I71+$J71+$M71+$O71+$P71))*$X73</f>
        <v>23783.98263442564</v>
      </c>
      <c r="G73" s="701"/>
      <c r="H73" s="701">
        <f>(H71/($E71+$F71+$H71+$I71+$J71+$M71+$O71+$P71))*$X73</f>
        <v>93.609062714755225</v>
      </c>
      <c r="I73" s="701">
        <f>(I71/($E71+$F71+$H71+$I71+$J71+$M71+$O71+$P71))*$X73</f>
        <v>0</v>
      </c>
      <c r="J73" s="701">
        <f>(J71/($E71+$F71+$H71+$I71+$J71+$M71+$O71+$P71))*$X73</f>
        <v>5.5125336932022515</v>
      </c>
      <c r="K73" s="701"/>
      <c r="L73" s="701"/>
      <c r="M73" s="701">
        <f>(M71/($E71+$F71+$H71+$I71+$J71+$M71+$O71+$P71))*$X73</f>
        <v>253.68055995698666</v>
      </c>
      <c r="N73" s="701"/>
      <c r="O73" s="701">
        <f>(O71/($E71+$F71+$H71+$I71+$J71+$M71+$O71+$P71))*$X73</f>
        <v>0</v>
      </c>
      <c r="P73" s="701">
        <f>(P71/($E71+$F71+$H71+$I71+$J71+$M71+$O71+$P71))*$X73</f>
        <v>1.6641611149289817</v>
      </c>
      <c r="Q73" s="701">
        <f>SUM(E73:P73)</f>
        <v>58421</v>
      </c>
      <c r="R73" s="701"/>
      <c r="S73" s="701"/>
      <c r="T73" s="701"/>
      <c r="U73" s="701"/>
      <c r="V73" s="701"/>
      <c r="W73" s="701">
        <f>SUM(R73:V73)</f>
        <v>0</v>
      </c>
      <c r="X73" s="701">
        <f>X72-X71</f>
        <v>58421</v>
      </c>
      <c r="Y73" s="569"/>
    </row>
    <row r="74" spans="1:25">
      <c r="A74" s="550">
        <v>46</v>
      </c>
      <c r="B74" s="585" t="str">
        <f>B55</f>
        <v>Adjusted Peaks</v>
      </c>
      <c r="D74" s="712"/>
      <c r="E74" s="701">
        <f t="shared" ref="E74:P74" si="7">E71+E73</f>
        <v>363890.55104809446</v>
      </c>
      <c r="F74" s="701">
        <f t="shared" si="7"/>
        <v>252453.98263442563</v>
      </c>
      <c r="G74" s="701">
        <f t="shared" si="7"/>
        <v>9523</v>
      </c>
      <c r="H74" s="701">
        <f t="shared" si="7"/>
        <v>993.60906271475528</v>
      </c>
      <c r="I74" s="701">
        <f t="shared" si="7"/>
        <v>0</v>
      </c>
      <c r="J74" s="701">
        <f t="shared" si="7"/>
        <v>58.512533693202251</v>
      </c>
      <c r="K74" s="701">
        <f t="shared" si="7"/>
        <v>111605</v>
      </c>
      <c r="L74" s="701">
        <f t="shared" si="7"/>
        <v>72954</v>
      </c>
      <c r="M74" s="701">
        <f t="shared" si="7"/>
        <v>2692.6805599569866</v>
      </c>
      <c r="N74" s="701">
        <f t="shared" si="7"/>
        <v>26847</v>
      </c>
      <c r="O74" s="701">
        <f t="shared" si="7"/>
        <v>0</v>
      </c>
      <c r="P74" s="701">
        <f t="shared" si="7"/>
        <v>17.66416111492898</v>
      </c>
      <c r="Q74" s="701">
        <f>SUM(E74:P74)</f>
        <v>841035.99999999988</v>
      </c>
      <c r="R74" s="701">
        <f>R71+R73</f>
        <v>49</v>
      </c>
      <c r="S74" s="701">
        <f>S71+S73</f>
        <v>620</v>
      </c>
      <c r="T74" s="701">
        <f>T71+T73</f>
        <v>0</v>
      </c>
      <c r="U74" s="701">
        <f>U71+U73</f>
        <v>0</v>
      </c>
      <c r="V74" s="701">
        <f>V71+V73</f>
        <v>2295</v>
      </c>
      <c r="W74" s="701">
        <f>SUM(R74:V74)</f>
        <v>2964</v>
      </c>
      <c r="X74" s="701">
        <f>W74+Q74</f>
        <v>843999.99999999988</v>
      </c>
      <c r="Y74" s="569"/>
    </row>
    <row r="75" spans="1:25">
      <c r="A75" s="550">
        <v>47</v>
      </c>
      <c r="B75" s="713"/>
      <c r="D75" s="712"/>
      <c r="E75" s="701"/>
      <c r="F75" s="701"/>
      <c r="G75" s="701"/>
      <c r="H75" s="701"/>
      <c r="I75" s="701"/>
      <c r="J75" s="701"/>
      <c r="K75" s="701"/>
      <c r="L75" s="701"/>
      <c r="M75" s="701"/>
      <c r="N75" s="701"/>
      <c r="O75" s="701"/>
      <c r="P75" s="701"/>
      <c r="Q75" s="701"/>
      <c r="R75" s="701"/>
      <c r="S75" s="701"/>
      <c r="T75" s="701"/>
      <c r="U75" s="701"/>
      <c r="V75" s="701"/>
      <c r="W75" s="701"/>
      <c r="X75" s="701"/>
      <c r="Y75" s="569"/>
    </row>
    <row r="76" spans="1:25">
      <c r="A76" s="550">
        <v>48</v>
      </c>
      <c r="B76" s="709" t="str">
        <f>'WP FR-16(7)(v) RS - KW'!$B$28</f>
        <v>SEPTEMBER</v>
      </c>
      <c r="D76" s="712"/>
      <c r="E76" s="701"/>
      <c r="F76" s="701"/>
      <c r="G76" s="701"/>
      <c r="H76" s="701"/>
      <c r="I76" s="701"/>
      <c r="J76" s="701"/>
      <c r="K76" s="701"/>
      <c r="L76" s="701"/>
      <c r="M76" s="701"/>
      <c r="N76" s="701"/>
      <c r="O76" s="701"/>
      <c r="P76" s="701"/>
      <c r="Q76" s="701"/>
      <c r="R76" s="701"/>
      <c r="S76" s="701"/>
      <c r="T76" s="701"/>
      <c r="U76" s="701"/>
      <c r="V76" s="701"/>
      <c r="W76" s="701"/>
      <c r="X76" s="701"/>
      <c r="Y76" s="569"/>
    </row>
    <row r="77" spans="1:25">
      <c r="A77" s="550">
        <v>49</v>
      </c>
      <c r="B77" s="569" t="str">
        <f>B71</f>
        <v>Calculated Peaks (a)</v>
      </c>
      <c r="C77" s="1080">
        <f>VALUE(LEFT(VLOOKUP(B76,CoinPeakTable,9,FALSE),5))</f>
        <v>43350</v>
      </c>
      <c r="D77" s="1134">
        <f>VALUE(RIGHT(VLOOKUP(B76,CoinPeakTable,9,FALSE),5))</f>
        <v>0.625</v>
      </c>
      <c r="E77" s="701">
        <f>'WP FR-16(7)(v) RS - KW'!$I$28</f>
        <v>360653</v>
      </c>
      <c r="F77" s="701">
        <f>'WP FR-16(7)(v) DS Tot - KW'!D25</f>
        <v>263733</v>
      </c>
      <c r="G77" s="701">
        <f>'WP FR-16(7)(v) DS Tot - KW'!E25</f>
        <v>9151</v>
      </c>
      <c r="H77" s="701">
        <f>'WP FR-16(7)(v) GSFL - KW'!$I28</f>
        <v>992</v>
      </c>
      <c r="I77" s="701">
        <f>'WP FR-16(7)(v) EH - KW'!$I28</f>
        <v>0</v>
      </c>
      <c r="J77" s="701">
        <f>'WP FR-16(7)(v) SP - KW'!$I28</f>
        <v>71</v>
      </c>
      <c r="K77" s="701">
        <f>'WP FR-16(7)(v) DT Sec - KW'!I28</f>
        <v>124458</v>
      </c>
      <c r="L77" s="701">
        <f>'WP FR-16(7)(v) DT Pri - KW'!I28</f>
        <v>86189</v>
      </c>
      <c r="M77" s="701">
        <f>'WP FR-16(7)(v) DP Pri - KW'!J28</f>
        <v>2796</v>
      </c>
      <c r="N77" s="701">
        <f>'WP FR-16(7)(v) TT - KW'!J26</f>
        <v>28224</v>
      </c>
      <c r="O77" s="701">
        <f>'WP FR-16(7)(v) LT - KW'!I26</f>
        <v>0</v>
      </c>
      <c r="P77" s="701">
        <f>'WP FR-16(7)(v) OTHER - KW'!$I$28</f>
        <v>18</v>
      </c>
      <c r="Q77" s="701">
        <f>SUM(E77:P77)</f>
        <v>876285</v>
      </c>
      <c r="R77" s="701">
        <f>'WP FR-16(7)(v) DS Sec - KW'!J107</f>
        <v>59</v>
      </c>
      <c r="S77" s="701">
        <f>'WP FR-16(7)(v) DT Sec - KW'!$I72</f>
        <v>777</v>
      </c>
      <c r="T77" s="701">
        <f>'WP FR-16(7)(v) DT Pri - KW'!$I70</f>
        <v>0</v>
      </c>
      <c r="U77" s="701">
        <f>'WP FR-16(7)(v) DP Pri - KW'!$J69</f>
        <v>0</v>
      </c>
      <c r="V77" s="701">
        <f>'WP FR-16(7)(v) TT - KW'!$J65</f>
        <v>2677</v>
      </c>
      <c r="W77" s="701">
        <f>SUM(R77:V77)</f>
        <v>3513</v>
      </c>
      <c r="X77" s="701">
        <f>W77+Q77</f>
        <v>879798</v>
      </c>
      <c r="Y77" s="569"/>
    </row>
    <row r="78" spans="1:25">
      <c r="A78" s="550">
        <v>50</v>
      </c>
      <c r="B78" s="569" t="str">
        <f>B72</f>
        <v>Peak per Form 1 (b)</v>
      </c>
      <c r="C78" s="710"/>
      <c r="D78" s="711"/>
      <c r="E78" s="701"/>
      <c r="F78" s="701"/>
      <c r="G78" s="701"/>
      <c r="H78" s="701"/>
      <c r="I78" s="701"/>
      <c r="J78" s="701"/>
      <c r="K78" s="701"/>
      <c r="L78" s="701"/>
      <c r="M78" s="701"/>
      <c r="N78" s="701"/>
      <c r="O78" s="701"/>
      <c r="P78" s="701"/>
      <c r="Q78" s="701"/>
      <c r="R78" s="701"/>
      <c r="S78" s="701"/>
      <c r="T78" s="701"/>
      <c r="U78" s="701"/>
      <c r="V78" s="701"/>
      <c r="W78" s="701"/>
      <c r="X78" s="701">
        <f>'WP FR-16(7)(v) LossRatios'!E24</f>
        <v>816000</v>
      </c>
      <c r="Y78" s="569"/>
    </row>
    <row r="79" spans="1:25">
      <c r="A79" s="550">
        <v>51</v>
      </c>
      <c r="B79" s="569" t="str">
        <f>B73</f>
        <v>Adjustment to match Form 1 system peak</v>
      </c>
      <c r="C79" s="710"/>
      <c r="D79" s="711"/>
      <c r="E79" s="701">
        <f>(E77/($E77+$F77+$H77+$I77+$J77+$M77+$O77+$P77))*$X79</f>
        <v>-36623.102258130748</v>
      </c>
      <c r="F79" s="701">
        <f>(F77/($E77+$F77+$H77+$I77+$J77+$M77+$O77+$P77))*$X79</f>
        <v>-26781.201398140587</v>
      </c>
      <c r="G79" s="701"/>
      <c r="H79" s="701">
        <f>(H77/($E77+$F77+$H77+$I77+$J77+$M77+$O77+$P77))*$X79</f>
        <v>-100.73427211215684</v>
      </c>
      <c r="I79" s="701">
        <f>(I77/($E77+$F77+$H77+$I77+$J77+$M77+$O77+$P77))*$X79</f>
        <v>0</v>
      </c>
      <c r="J79" s="701">
        <f>(J77/($E77+$F77+$H77+$I77+$J77+$M77+$O77+$P77))*$X79</f>
        <v>-7.209811814478968</v>
      </c>
      <c r="K79" s="701"/>
      <c r="L79" s="701"/>
      <c r="M79" s="701">
        <f>(M77/($E77+$F77+$H77+$I77+$J77+$M77+$O77+$P77))*$X79</f>
        <v>-283.92442018708721</v>
      </c>
      <c r="N79" s="701"/>
      <c r="O79" s="701">
        <f>(O77/($E77+$F77+$H77+$I77+$J77+$M77+$O77+$P77))*$X79</f>
        <v>0</v>
      </c>
      <c r="P79" s="701">
        <f>(P77/($E77+$F77+$H77+$I77+$J77+$M77+$O77+$P77))*$X79</f>
        <v>-1.82783961493833</v>
      </c>
      <c r="Q79" s="701">
        <f>SUM(E79:P79)</f>
        <v>-63798.000000000007</v>
      </c>
      <c r="R79" s="701"/>
      <c r="S79" s="701"/>
      <c r="T79" s="701"/>
      <c r="U79" s="701"/>
      <c r="V79" s="701"/>
      <c r="W79" s="701">
        <f>SUM(R79:V79)</f>
        <v>0</v>
      </c>
      <c r="X79" s="701">
        <f>X78-X77</f>
        <v>-63798</v>
      </c>
      <c r="Y79" s="569"/>
    </row>
    <row r="80" spans="1:25">
      <c r="A80" s="550">
        <v>52</v>
      </c>
      <c r="B80" s="585" t="str">
        <f>B74</f>
        <v>Adjusted Peaks</v>
      </c>
      <c r="D80" s="712"/>
      <c r="E80" s="701">
        <f t="shared" ref="E80:P80" si="8">E77+E79</f>
        <v>324029.89774186927</v>
      </c>
      <c r="F80" s="701">
        <f t="shared" si="8"/>
        <v>236951.79860185942</v>
      </c>
      <c r="G80" s="701">
        <f t="shared" si="8"/>
        <v>9151</v>
      </c>
      <c r="H80" s="701">
        <f t="shared" si="8"/>
        <v>891.26572788784313</v>
      </c>
      <c r="I80" s="701">
        <f t="shared" si="8"/>
        <v>0</v>
      </c>
      <c r="J80" s="701">
        <f t="shared" si="8"/>
        <v>63.790188185521032</v>
      </c>
      <c r="K80" s="701">
        <f t="shared" si="8"/>
        <v>124458</v>
      </c>
      <c r="L80" s="701">
        <f t="shared" si="8"/>
        <v>86189</v>
      </c>
      <c r="M80" s="701">
        <f t="shared" si="8"/>
        <v>2512.075579812913</v>
      </c>
      <c r="N80" s="701">
        <f t="shared" si="8"/>
        <v>28224</v>
      </c>
      <c r="O80" s="701">
        <f t="shared" si="8"/>
        <v>0</v>
      </c>
      <c r="P80" s="701">
        <f t="shared" si="8"/>
        <v>16.17216038506167</v>
      </c>
      <c r="Q80" s="701">
        <f>SUM(E80:P80)</f>
        <v>812487</v>
      </c>
      <c r="R80" s="701">
        <f>R77+R79</f>
        <v>59</v>
      </c>
      <c r="S80" s="701">
        <f>S77+S79</f>
        <v>777</v>
      </c>
      <c r="T80" s="701">
        <f>T77+T79</f>
        <v>0</v>
      </c>
      <c r="U80" s="701">
        <f>U77+U79</f>
        <v>0</v>
      </c>
      <c r="V80" s="701">
        <f>V77+V79</f>
        <v>2677</v>
      </c>
      <c r="W80" s="701">
        <f>SUM(R80:V80)</f>
        <v>3513</v>
      </c>
      <c r="X80" s="701">
        <f>W80+Q80</f>
        <v>816000</v>
      </c>
      <c r="Y80" s="569"/>
    </row>
    <row r="81" spans="1:25">
      <c r="A81" s="550">
        <v>53</v>
      </c>
      <c r="B81" s="585"/>
      <c r="D81" s="712"/>
      <c r="E81" s="701"/>
      <c r="F81" s="701"/>
      <c r="G81" s="701"/>
      <c r="H81" s="701"/>
      <c r="I81" s="701"/>
      <c r="J81" s="701"/>
      <c r="K81" s="701"/>
      <c r="L81" s="701"/>
      <c r="M81" s="701"/>
      <c r="N81" s="701"/>
      <c r="O81" s="701"/>
      <c r="P81" s="701"/>
      <c r="Q81" s="701"/>
      <c r="R81" s="701"/>
      <c r="S81" s="701"/>
      <c r="T81" s="701"/>
      <c r="U81" s="701"/>
      <c r="V81" s="701"/>
      <c r="W81" s="701"/>
      <c r="X81" s="701"/>
      <c r="Y81" s="569"/>
    </row>
    <row r="82" spans="1:25">
      <c r="A82" s="550">
        <v>54</v>
      </c>
      <c r="B82" s="709" t="str">
        <f>'WP FR-16(7)(v) RS - KW'!$B$29</f>
        <v>OCTOBER</v>
      </c>
      <c r="D82" s="712"/>
      <c r="E82" s="701"/>
      <c r="F82" s="701"/>
      <c r="G82" s="701"/>
      <c r="H82" s="701"/>
      <c r="I82" s="701"/>
      <c r="J82" s="701"/>
      <c r="K82" s="701"/>
      <c r="L82" s="701"/>
      <c r="M82" s="701"/>
      <c r="N82" s="701"/>
      <c r="O82" s="701"/>
      <c r="P82" s="701"/>
      <c r="Q82" s="701"/>
      <c r="R82" s="701"/>
      <c r="S82" s="701"/>
      <c r="T82" s="701"/>
      <c r="U82" s="701"/>
      <c r="V82" s="701"/>
      <c r="W82" s="701"/>
      <c r="X82" s="701"/>
      <c r="Y82" s="569"/>
    </row>
    <row r="83" spans="1:25">
      <c r="A83" s="550">
        <v>55</v>
      </c>
      <c r="B83" s="569" t="str">
        <f>B77</f>
        <v>Calculated Peaks (a)</v>
      </c>
      <c r="C83" s="1080">
        <f>VALUE(LEFT(VLOOKUP(B82,CoinPeakTable,9,FALSE),5))</f>
        <v>43379</v>
      </c>
      <c r="D83" s="1134">
        <f>VALUE(RIGHT(VLOOKUP(B82,CoinPeakTable,9,FALSE),5))</f>
        <v>0.66666666666666663</v>
      </c>
      <c r="E83" s="701">
        <f>'WP FR-16(7)(v) RS - KW'!$I$29</f>
        <v>249749</v>
      </c>
      <c r="F83" s="701">
        <f>'WP FR-16(7)(v) DS Tot - KW'!D26</f>
        <v>208607</v>
      </c>
      <c r="G83" s="701">
        <f>'WP FR-16(7)(v) DS Tot - KW'!E26</f>
        <v>8039</v>
      </c>
      <c r="H83" s="701">
        <f>'WP FR-16(7)(v) GSFL - KW'!$I29</f>
        <v>933</v>
      </c>
      <c r="I83" s="701">
        <f>'WP FR-16(7)(v) EH - KW'!$I29</f>
        <v>3654</v>
      </c>
      <c r="J83" s="701">
        <f>'WP FR-16(7)(v) SP - KW'!$I29</f>
        <v>64</v>
      </c>
      <c r="K83" s="701">
        <f>'WP FR-16(7)(v) DT Sec - KW'!I29</f>
        <v>101835</v>
      </c>
      <c r="L83" s="701">
        <f>'WP FR-16(7)(v) DT Pri - KW'!I29</f>
        <v>67812</v>
      </c>
      <c r="M83" s="701">
        <f>'WP FR-16(7)(v) DP Pri - KW'!J29</f>
        <v>2130</v>
      </c>
      <c r="N83" s="701">
        <f>'WP FR-16(7)(v) TT - KW'!J27</f>
        <v>25690</v>
      </c>
      <c r="O83" s="701">
        <f>'WP FR-16(7)(v) LT - KW'!I27</f>
        <v>0</v>
      </c>
      <c r="P83" s="701">
        <f>'WP FR-16(7)(v) OTHER - KW'!$I$29</f>
        <v>12</v>
      </c>
      <c r="Q83" s="701">
        <f>SUM(E83:P83)</f>
        <v>668525</v>
      </c>
      <c r="R83" s="701">
        <f>'WP FR-16(7)(v) DS Sec - KW'!J108</f>
        <v>47</v>
      </c>
      <c r="S83" s="701">
        <f>'WP FR-16(7)(v) DT Sec - KW'!$I73</f>
        <v>1059</v>
      </c>
      <c r="T83" s="701">
        <f>'WP FR-16(7)(v) DT Pri - KW'!$I71</f>
        <v>0</v>
      </c>
      <c r="U83" s="701">
        <f>'WP FR-16(7)(v) DP Pri - KW'!$J70</f>
        <v>0</v>
      </c>
      <c r="V83" s="701">
        <f>'WP FR-16(7)(v) TT - KW'!$J66</f>
        <v>1920</v>
      </c>
      <c r="W83" s="701">
        <f>SUM(R83:V83)</f>
        <v>3026</v>
      </c>
      <c r="X83" s="701">
        <f>W83+Q83</f>
        <v>671551</v>
      </c>
      <c r="Y83" s="569"/>
    </row>
    <row r="84" spans="1:25">
      <c r="A84" s="550">
        <v>56</v>
      </c>
      <c r="B84" s="569" t="str">
        <f>B78</f>
        <v>Peak per Form 1 (b)</v>
      </c>
      <c r="C84" s="710"/>
      <c r="D84" s="711"/>
      <c r="E84" s="701"/>
      <c r="F84" s="701"/>
      <c r="G84" s="701"/>
      <c r="H84" s="701"/>
      <c r="I84" s="701"/>
      <c r="J84" s="701"/>
      <c r="K84" s="701"/>
      <c r="L84" s="701"/>
      <c r="M84" s="701"/>
      <c r="N84" s="701"/>
      <c r="O84" s="701"/>
      <c r="P84" s="701"/>
      <c r="Q84" s="701"/>
      <c r="R84" s="701"/>
      <c r="S84" s="701"/>
      <c r="T84" s="701"/>
      <c r="U84" s="701"/>
      <c r="V84" s="701"/>
      <c r="W84" s="701"/>
      <c r="X84" s="701">
        <f>'WP FR-16(7)(v) LossRatios'!E25</f>
        <v>637000</v>
      </c>
      <c r="Y84" s="569"/>
    </row>
    <row r="85" spans="1:25">
      <c r="A85" s="550">
        <v>57</v>
      </c>
      <c r="B85" s="569" t="str">
        <f>B79</f>
        <v>Adjustment to match Form 1 system peak</v>
      </c>
      <c r="C85" s="710"/>
      <c r="D85" s="711"/>
      <c r="E85" s="701">
        <f>(E83/($E83+$F83+$H83+$I83+$J83+$M83+$O83+$P83))*$X85</f>
        <v>-18551.211975087554</v>
      </c>
      <c r="F85" s="701">
        <f>(F83/($E83+$F83+$H83+$I83+$J83+$M83+$O83+$P83))*$X85</f>
        <v>-15495.20789467461</v>
      </c>
      <c r="G85" s="701"/>
      <c r="H85" s="701">
        <f>(H83/($E83+$F83+$H83+$I83+$J83+$M83+$O83+$P83))*$X85</f>
        <v>-69.302703004843607</v>
      </c>
      <c r="I85" s="701">
        <f>(I83/($E83+$F83+$H83+$I83+$J83+$M83+$O83+$P83))*$X85</f>
        <v>-271.41701691286016</v>
      </c>
      <c r="J85" s="701">
        <f>(J83/($E83+$F83+$H83+$I83+$J83+$M83+$O83+$P83))*$X85</f>
        <v>-4.7538831643193902</v>
      </c>
      <c r="K85" s="701"/>
      <c r="L85" s="701"/>
      <c r="M85" s="701">
        <f>(M83/($E83+$F83+$H83+$I83+$J83+$M83+$O83+$P83))*$X85</f>
        <v>-158.2151740625047</v>
      </c>
      <c r="N85" s="701"/>
      <c r="O85" s="701">
        <f>(O83/($E83+$F83+$H83+$I83+$J83+$M83+$O83+$P83))*$X85</f>
        <v>0</v>
      </c>
      <c r="P85" s="701">
        <f>(P83/($E83+$F83+$H83+$I83+$J83+$M83+$O83+$P83))*$X85</f>
        <v>-0.89135309330988566</v>
      </c>
      <c r="Q85" s="701">
        <f>SUM(E85:P85)</f>
        <v>-34551.000000000007</v>
      </c>
      <c r="R85" s="701"/>
      <c r="S85" s="701"/>
      <c r="T85" s="701"/>
      <c r="U85" s="701"/>
      <c r="V85" s="701"/>
      <c r="W85" s="701">
        <f>SUM(R85:V85)</f>
        <v>0</v>
      </c>
      <c r="X85" s="701">
        <f>X84-X83</f>
        <v>-34551</v>
      </c>
      <c r="Y85" s="569"/>
    </row>
    <row r="86" spans="1:25">
      <c r="A86" s="550">
        <v>58</v>
      </c>
      <c r="B86" s="585" t="str">
        <f>B80</f>
        <v>Adjusted Peaks</v>
      </c>
      <c r="D86" s="712"/>
      <c r="E86" s="701">
        <f t="shared" ref="E86:P86" si="9">E83+E85</f>
        <v>231197.78802491244</v>
      </c>
      <c r="F86" s="701">
        <f t="shared" si="9"/>
        <v>193111.79210532538</v>
      </c>
      <c r="G86" s="701">
        <f t="shared" si="9"/>
        <v>8039</v>
      </c>
      <c r="H86" s="701">
        <f t="shared" si="9"/>
        <v>863.69729699515642</v>
      </c>
      <c r="I86" s="701">
        <f t="shared" si="9"/>
        <v>3382.5829830871398</v>
      </c>
      <c r="J86" s="701">
        <f t="shared" si="9"/>
        <v>59.24611683568061</v>
      </c>
      <c r="K86" s="701">
        <f t="shared" si="9"/>
        <v>101835</v>
      </c>
      <c r="L86" s="701">
        <f t="shared" si="9"/>
        <v>67812</v>
      </c>
      <c r="M86" s="701">
        <f t="shared" si="9"/>
        <v>1971.7848259374953</v>
      </c>
      <c r="N86" s="701">
        <f t="shared" si="9"/>
        <v>25690</v>
      </c>
      <c r="O86" s="701">
        <f t="shared" si="9"/>
        <v>0</v>
      </c>
      <c r="P86" s="701">
        <f t="shared" si="9"/>
        <v>11.108646906690115</v>
      </c>
      <c r="Q86" s="701">
        <f>SUM(E86:P86)</f>
        <v>633974</v>
      </c>
      <c r="R86" s="701">
        <f>R83+R85</f>
        <v>47</v>
      </c>
      <c r="S86" s="701">
        <f>S83+S85</f>
        <v>1059</v>
      </c>
      <c r="T86" s="701">
        <f>T83+T85</f>
        <v>0</v>
      </c>
      <c r="U86" s="701">
        <f>U83+U85</f>
        <v>0</v>
      </c>
      <c r="V86" s="701">
        <f>V83+V85</f>
        <v>1920</v>
      </c>
      <c r="W86" s="701">
        <f>SUM(R86:V86)</f>
        <v>3026</v>
      </c>
      <c r="X86" s="701">
        <f>W86+Q86</f>
        <v>637000</v>
      </c>
      <c r="Y86" s="569"/>
    </row>
    <row r="87" spans="1:25">
      <c r="A87" s="550">
        <v>59</v>
      </c>
      <c r="B87" s="585"/>
      <c r="D87" s="712"/>
      <c r="E87" s="701"/>
      <c r="F87" s="701"/>
      <c r="G87" s="701"/>
      <c r="H87" s="701"/>
      <c r="I87" s="701"/>
      <c r="J87" s="701"/>
      <c r="K87" s="701"/>
      <c r="L87" s="701"/>
      <c r="M87" s="701"/>
      <c r="N87" s="701"/>
      <c r="O87" s="701"/>
      <c r="P87" s="701"/>
      <c r="Q87" s="701"/>
      <c r="R87" s="701"/>
      <c r="S87" s="701"/>
      <c r="T87" s="701"/>
      <c r="U87" s="701"/>
      <c r="V87" s="701"/>
      <c r="W87" s="701"/>
      <c r="X87" s="701"/>
      <c r="Y87" s="569"/>
    </row>
    <row r="88" spans="1:25">
      <c r="A88" s="550">
        <v>60</v>
      </c>
      <c r="B88" s="709" t="str">
        <f>'WP FR-16(7)(v) RS - KW'!$B$30</f>
        <v>NOVEMBER</v>
      </c>
      <c r="D88" s="712"/>
      <c r="E88" s="701"/>
      <c r="F88" s="701"/>
      <c r="G88" s="701"/>
      <c r="H88" s="701"/>
      <c r="I88" s="701"/>
      <c r="J88" s="701"/>
      <c r="K88" s="701"/>
      <c r="L88" s="701"/>
      <c r="M88" s="701"/>
      <c r="N88" s="701"/>
      <c r="O88" s="701"/>
      <c r="P88" s="701"/>
      <c r="Q88" s="701"/>
      <c r="R88" s="701"/>
      <c r="S88" s="701"/>
      <c r="T88" s="701"/>
      <c r="U88" s="701"/>
      <c r="V88" s="701"/>
      <c r="W88" s="701"/>
      <c r="X88" s="701"/>
      <c r="Y88" s="569"/>
    </row>
    <row r="89" spans="1:25">
      <c r="A89" s="550">
        <v>61</v>
      </c>
      <c r="B89" s="569" t="str">
        <f>B83</f>
        <v>Calculated Peaks (a)</v>
      </c>
      <c r="C89" s="1080">
        <f>VALUE(LEFT(VLOOKUP(B88,CoinPeakTable,9,FALSE),5))</f>
        <v>43426</v>
      </c>
      <c r="D89" s="1134">
        <f>VALUE(RIGHT(VLOOKUP(B88,CoinPeakTable,9,FALSE),5))</f>
        <v>0.33333333333333331</v>
      </c>
      <c r="E89" s="701">
        <f>'WP FR-16(7)(v) RS - KW'!$I$30</f>
        <v>192619</v>
      </c>
      <c r="F89" s="701">
        <f>'WP FR-16(7)(v) DS Tot - KW'!D27</f>
        <v>128783</v>
      </c>
      <c r="G89" s="701">
        <f>'WP FR-16(7)(v) DS Tot - KW'!E27</f>
        <v>8173</v>
      </c>
      <c r="H89" s="701">
        <f>'WP FR-16(7)(v) GSFL - KW'!$I30</f>
        <v>848</v>
      </c>
      <c r="I89" s="701">
        <f>'WP FR-16(7)(v) EH - KW'!$I30</f>
        <v>4550</v>
      </c>
      <c r="J89" s="701">
        <f>'WP FR-16(7)(v) SP - KW'!$I30</f>
        <v>46</v>
      </c>
      <c r="K89" s="701">
        <f>'WP FR-16(7)(v) DT Sec - KW'!I30</f>
        <v>86882</v>
      </c>
      <c r="L89" s="701">
        <f>'WP FR-16(7)(v) DT Pri - KW'!I30</f>
        <v>61851</v>
      </c>
      <c r="M89" s="701">
        <f>'WP FR-16(7)(v) DP Pri - KW'!J30</f>
        <v>1466</v>
      </c>
      <c r="N89" s="701">
        <f>'WP FR-16(7)(v) TT - KW'!J28</f>
        <v>27615</v>
      </c>
      <c r="O89" s="701">
        <f>'WP FR-16(7)(v) LT - KW'!I28</f>
        <v>0</v>
      </c>
      <c r="P89" s="701">
        <f>'WP FR-16(7)(v) OTHER - KW'!$I$30</f>
        <v>17</v>
      </c>
      <c r="Q89" s="701">
        <f>SUM(E89:P89)</f>
        <v>512850</v>
      </c>
      <c r="R89" s="701">
        <f>'WP FR-16(7)(v) DS Sec - KW'!J109</f>
        <v>104</v>
      </c>
      <c r="S89" s="701">
        <f>'WP FR-16(7)(v) DT Sec - KW'!$I74</f>
        <v>900</v>
      </c>
      <c r="T89" s="701">
        <f>'WP FR-16(7)(v) DT Pri - KW'!$I72</f>
        <v>0</v>
      </c>
      <c r="U89" s="701">
        <f>'WP FR-16(7)(v) DP Pri - KW'!$J71</f>
        <v>0</v>
      </c>
      <c r="V89" s="701">
        <f>'WP FR-16(7)(v) TT - KW'!$J67</f>
        <v>1611</v>
      </c>
      <c r="W89" s="701">
        <f>SUM(R89:V89)</f>
        <v>2615</v>
      </c>
      <c r="X89" s="701">
        <f>W89+Q89</f>
        <v>515465</v>
      </c>
      <c r="Y89" s="569"/>
    </row>
    <row r="90" spans="1:25">
      <c r="A90" s="550">
        <v>62</v>
      </c>
      <c r="B90" s="569" t="str">
        <f>B84</f>
        <v>Peak per Form 1 (b)</v>
      </c>
      <c r="C90" s="710"/>
      <c r="D90" s="711"/>
      <c r="E90" s="701"/>
      <c r="F90" s="701"/>
      <c r="G90" s="701"/>
      <c r="H90" s="701"/>
      <c r="I90" s="701"/>
      <c r="J90" s="701"/>
      <c r="K90" s="701"/>
      <c r="L90" s="701"/>
      <c r="M90" s="701"/>
      <c r="N90" s="701"/>
      <c r="O90" s="701"/>
      <c r="P90" s="701"/>
      <c r="Q90" s="701"/>
      <c r="R90" s="701"/>
      <c r="S90" s="701"/>
      <c r="T90" s="701"/>
      <c r="U90" s="701"/>
      <c r="V90" s="701"/>
      <c r="W90" s="701"/>
      <c r="X90" s="701">
        <f>'WP FR-16(7)(v) LossRatios'!E26</f>
        <v>557000</v>
      </c>
      <c r="Y90" s="569"/>
    </row>
    <row r="91" spans="1:25">
      <c r="A91" s="550">
        <v>63</v>
      </c>
      <c r="B91" s="569" t="str">
        <f>B85</f>
        <v>Adjustment to match Form 1 system peak</v>
      </c>
      <c r="C91" s="710"/>
      <c r="D91" s="711"/>
      <c r="E91" s="701">
        <f>(E89/($E89+$F89+$H89+$I89+$J89+$M89+$O89+$P89))*$X91</f>
        <v>24367.113977138786</v>
      </c>
      <c r="F91" s="701">
        <f>(F89/($E89+$F89+$H89+$I89+$J89+$M89+$O89+$P89))*$X91</f>
        <v>16291.591376332884</v>
      </c>
      <c r="G91" s="701"/>
      <c r="H91" s="701">
        <f>(H89/($E89+$F89+$H89+$I89+$J89+$M89+$O89+$P89))*$X91</f>
        <v>107.27556810394452</v>
      </c>
      <c r="I91" s="701">
        <f>(I89/($E89+$F89+$H89+$I89+$J89+$M89+$O89+$P89))*$X91</f>
        <v>575.59414489734388</v>
      </c>
      <c r="J91" s="701">
        <f>(J89/($E89+$F89+$H89+$I89+$J89+$M89+$O89+$P89))*$X91</f>
        <v>5.8191935528083114</v>
      </c>
      <c r="K91" s="701"/>
      <c r="L91" s="701"/>
      <c r="M91" s="701">
        <f>(M89/($E89+$F89+$H89+$I89+$J89+$M89+$O89+$P89))*$X91</f>
        <v>185.4551684438475</v>
      </c>
      <c r="N91" s="701"/>
      <c r="O91" s="701">
        <f>(O89/($E89+$F89+$H89+$I89+$J89+$M89+$O89+$P89))*$X91</f>
        <v>0</v>
      </c>
      <c r="P91" s="701">
        <f>(P89/($E89+$F89+$H89+$I89+$J89+$M89+$O89+$P89))*$X91</f>
        <v>2.1505715303856805</v>
      </c>
      <c r="Q91" s="701">
        <f>SUM(E91:P91)</f>
        <v>41535</v>
      </c>
      <c r="R91" s="701"/>
      <c r="S91" s="701"/>
      <c r="T91" s="701"/>
      <c r="U91" s="701"/>
      <c r="V91" s="701"/>
      <c r="W91" s="701">
        <f>SUM(R91:V91)</f>
        <v>0</v>
      </c>
      <c r="X91" s="701">
        <f>X90-X89</f>
        <v>41535</v>
      </c>
      <c r="Y91" s="569"/>
    </row>
    <row r="92" spans="1:25">
      <c r="A92" s="550">
        <v>64</v>
      </c>
      <c r="B92" s="585" t="str">
        <f>B86</f>
        <v>Adjusted Peaks</v>
      </c>
      <c r="D92" s="712"/>
      <c r="E92" s="701">
        <f t="shared" ref="E92:P92" si="10">E89+E91</f>
        <v>216986.1139771388</v>
      </c>
      <c r="F92" s="701">
        <f t="shared" si="10"/>
        <v>145074.59137633289</v>
      </c>
      <c r="G92" s="701">
        <f t="shared" si="10"/>
        <v>8173</v>
      </c>
      <c r="H92" s="701">
        <f t="shared" si="10"/>
        <v>955.27556810394458</v>
      </c>
      <c r="I92" s="701">
        <f t="shared" si="10"/>
        <v>5125.5941448973435</v>
      </c>
      <c r="J92" s="701">
        <f t="shared" si="10"/>
        <v>51.819193552808315</v>
      </c>
      <c r="K92" s="701">
        <f t="shared" si="10"/>
        <v>86882</v>
      </c>
      <c r="L92" s="701">
        <f t="shared" si="10"/>
        <v>61851</v>
      </c>
      <c r="M92" s="701">
        <f t="shared" si="10"/>
        <v>1651.4551684438475</v>
      </c>
      <c r="N92" s="701">
        <f t="shared" si="10"/>
        <v>27615</v>
      </c>
      <c r="O92" s="701">
        <f t="shared" si="10"/>
        <v>0</v>
      </c>
      <c r="P92" s="701">
        <f t="shared" si="10"/>
        <v>19.15057153038568</v>
      </c>
      <c r="Q92" s="701">
        <f>SUM(E92:P92)</f>
        <v>554385</v>
      </c>
      <c r="R92" s="701">
        <f>R89+R91</f>
        <v>104</v>
      </c>
      <c r="S92" s="701">
        <f>S89+S91</f>
        <v>900</v>
      </c>
      <c r="T92" s="701">
        <f>T89+T91</f>
        <v>0</v>
      </c>
      <c r="U92" s="701">
        <f>U89+U91</f>
        <v>0</v>
      </c>
      <c r="V92" s="701">
        <f>V89+V91</f>
        <v>1611</v>
      </c>
      <c r="W92" s="701">
        <f>SUM(R92:V92)</f>
        <v>2615</v>
      </c>
      <c r="X92" s="701">
        <f>W92+Q92</f>
        <v>557000</v>
      </c>
      <c r="Y92" s="569"/>
    </row>
    <row r="93" spans="1:25">
      <c r="A93" s="550">
        <v>65</v>
      </c>
      <c r="B93" s="585"/>
      <c r="D93" s="712"/>
      <c r="E93" s="701"/>
      <c r="F93" s="701"/>
      <c r="G93" s="701"/>
      <c r="H93" s="701"/>
      <c r="I93" s="701"/>
      <c r="J93" s="701"/>
      <c r="K93" s="701"/>
      <c r="L93" s="701"/>
      <c r="M93" s="701"/>
      <c r="N93" s="701"/>
      <c r="O93" s="701"/>
      <c r="P93" s="701"/>
      <c r="Q93" s="701"/>
      <c r="R93" s="701"/>
      <c r="S93" s="701"/>
      <c r="T93" s="701"/>
      <c r="U93" s="701"/>
      <c r="V93" s="701"/>
      <c r="W93" s="701"/>
      <c r="X93" s="701"/>
      <c r="Y93" s="569"/>
    </row>
    <row r="94" spans="1:25">
      <c r="A94" s="550">
        <v>66</v>
      </c>
      <c r="B94" s="709" t="str">
        <f>'WP FR-16(7)(v) RS - KW'!$B$31</f>
        <v>DECEMBER</v>
      </c>
      <c r="D94" s="712"/>
      <c r="E94" s="701"/>
      <c r="F94" s="701"/>
      <c r="G94" s="701"/>
      <c r="H94" s="701"/>
      <c r="I94" s="701"/>
      <c r="J94" s="701"/>
      <c r="K94" s="701"/>
      <c r="L94" s="701"/>
      <c r="M94" s="701"/>
      <c r="N94" s="701"/>
      <c r="O94" s="701"/>
      <c r="P94" s="701"/>
      <c r="Q94" s="701"/>
      <c r="R94" s="701"/>
      <c r="S94" s="701"/>
      <c r="T94" s="701"/>
      <c r="U94" s="701"/>
      <c r="V94" s="701"/>
      <c r="W94" s="701"/>
      <c r="X94" s="701"/>
      <c r="Y94" s="569"/>
    </row>
    <row r="95" spans="1:25">
      <c r="A95" s="550">
        <v>67</v>
      </c>
      <c r="B95" s="569" t="str">
        <f>B89</f>
        <v>Calculated Peaks (a)</v>
      </c>
      <c r="C95" s="1080">
        <f>VALUE(LEFT(VLOOKUP(B94,CoinPeakTable,9,FALSE),5))</f>
        <v>43449</v>
      </c>
      <c r="D95" s="1134">
        <f>VALUE(RIGHT(VLOOKUP(B94,CoinPeakTable,9,FALSE),5))</f>
        <v>0.33333333333333331</v>
      </c>
      <c r="E95" s="701">
        <f>'WP FR-16(7)(v) RS - KW'!$I$31</f>
        <v>259607</v>
      </c>
      <c r="F95" s="701">
        <f>'WP FR-16(7)(v) DS Tot - KW'!D28</f>
        <v>154234</v>
      </c>
      <c r="G95" s="701">
        <f>'WP FR-16(7)(v) DS Tot - KW'!E28</f>
        <v>7781</v>
      </c>
      <c r="H95" s="701">
        <f>'WP FR-16(7)(v) GSFL - KW'!$I31</f>
        <v>895</v>
      </c>
      <c r="I95" s="701">
        <f>'WP FR-16(7)(v) EH - KW'!$I31</f>
        <v>6887</v>
      </c>
      <c r="J95" s="701">
        <f>'WP FR-16(7)(v) SP - KW'!$I31</f>
        <v>53</v>
      </c>
      <c r="K95" s="701">
        <f>'WP FR-16(7)(v) DT Sec - KW'!I31</f>
        <v>98389</v>
      </c>
      <c r="L95" s="701">
        <f>'WP FR-16(7)(v) DT Pri - KW'!I31</f>
        <v>68111</v>
      </c>
      <c r="M95" s="701">
        <f>'WP FR-16(7)(v) DP Pri - KW'!J31</f>
        <v>1625</v>
      </c>
      <c r="N95" s="701">
        <f>'WP FR-16(7)(v) TT - KW'!J29</f>
        <v>30228</v>
      </c>
      <c r="O95" s="701">
        <f>'WP FR-16(7)(v) LT - KW'!I29</f>
        <v>0</v>
      </c>
      <c r="P95" s="701">
        <f>'WP FR-16(7)(v) OTHER - KW'!$I$31</f>
        <v>31</v>
      </c>
      <c r="Q95" s="701">
        <f>SUM(E95:P95)</f>
        <v>627841</v>
      </c>
      <c r="R95" s="701">
        <f>'WP FR-16(7)(v) DS Sec - KW'!J110</f>
        <v>94</v>
      </c>
      <c r="S95" s="701">
        <f>'WP FR-16(7)(v) DT Sec - KW'!$I75</f>
        <v>782</v>
      </c>
      <c r="T95" s="701">
        <f>'WP FR-16(7)(v) DT Pri - KW'!$I73</f>
        <v>0</v>
      </c>
      <c r="U95" s="701">
        <f>'WP FR-16(7)(v) DP Pri - KW'!$J72</f>
        <v>0</v>
      </c>
      <c r="V95" s="701">
        <f>'WP FR-16(7)(v) TT - KW'!$J68</f>
        <v>1451</v>
      </c>
      <c r="W95" s="701">
        <f>SUM(R95:V95)</f>
        <v>2327</v>
      </c>
      <c r="X95" s="701">
        <f>W95+Q95</f>
        <v>630168</v>
      </c>
      <c r="Y95" s="569"/>
    </row>
    <row r="96" spans="1:25">
      <c r="A96" s="550">
        <v>68</v>
      </c>
      <c r="B96" s="569" t="str">
        <f>B90</f>
        <v>Peak per Form 1 (b)</v>
      </c>
      <c r="C96" s="710"/>
      <c r="D96" s="711"/>
      <c r="E96" s="701"/>
      <c r="F96" s="701"/>
      <c r="G96" s="701"/>
      <c r="H96" s="701"/>
      <c r="I96" s="701"/>
      <c r="J96" s="701"/>
      <c r="K96" s="701"/>
      <c r="L96" s="701"/>
      <c r="M96" s="701"/>
      <c r="N96" s="701"/>
      <c r="O96" s="701"/>
      <c r="P96" s="701"/>
      <c r="Q96" s="701"/>
      <c r="R96" s="701"/>
      <c r="S96" s="701"/>
      <c r="T96" s="701"/>
      <c r="U96" s="701"/>
      <c r="V96" s="701"/>
      <c r="W96" s="701"/>
      <c r="X96" s="701">
        <f>'WP FR-16(7)(v) LossRatios'!E27</f>
        <v>705000</v>
      </c>
      <c r="Y96" s="569"/>
    </row>
    <row r="97" spans="1:25">
      <c r="A97" s="550">
        <v>69</v>
      </c>
      <c r="B97" s="569" t="str">
        <f>B91</f>
        <v>Adjustment to match Form 1 system peak</v>
      </c>
      <c r="C97" s="710"/>
      <c r="D97" s="711"/>
      <c r="E97" s="701">
        <f>(E95/($E95+$F95+$H95+$I95+$J95+$M95+$O95+$P95))*$X97</f>
        <v>45890.485538537127</v>
      </c>
      <c r="F97" s="701">
        <f>(F95/($E95+$F95+$H95+$I95+$J95+$M95+$O95+$P95))*$X97</f>
        <v>27263.799306454508</v>
      </c>
      <c r="G97" s="701"/>
      <c r="H97" s="701">
        <f>(H95/($E95+$F95+$H95+$I95+$J95+$M95+$O95+$P95))*$X97</f>
        <v>158.20830931750967</v>
      </c>
      <c r="I97" s="701">
        <f>(I95/($E95+$F95+$H95+$I95+$J95+$M95+$O95+$P95))*$X97</f>
        <v>1217.4085209717196</v>
      </c>
      <c r="J97" s="701">
        <f>(J95/($E95+$F95+$H95+$I95+$J95+$M95+$O95+$P95))*$X97</f>
        <v>9.3687602165676118</v>
      </c>
      <c r="K97" s="701"/>
      <c r="L97" s="701"/>
      <c r="M97" s="701">
        <f>(M95/($E95+$F95+$H95+$I95+$J95+$M95+$O95+$P95))*$X97</f>
        <v>287.24972362117677</v>
      </c>
      <c r="N97" s="701"/>
      <c r="O97" s="701">
        <f>(O95/($E95+$F95+$H95+$I95+$J95+$M95+$O95+$P95))*$X97</f>
        <v>0</v>
      </c>
      <c r="P97" s="701">
        <f>(P95/($E95+$F95+$H95+$I95+$J95+$M95+$O95+$P95))*$X97</f>
        <v>5.4798408813886033</v>
      </c>
      <c r="Q97" s="701">
        <f>SUM(E97:P97)</f>
        <v>74832</v>
      </c>
      <c r="R97" s="701"/>
      <c r="S97" s="701"/>
      <c r="T97" s="701"/>
      <c r="U97" s="701"/>
      <c r="V97" s="701"/>
      <c r="W97" s="701">
        <f>SUM(R97:V97)</f>
        <v>0</v>
      </c>
      <c r="X97" s="701">
        <f>X96-X95</f>
        <v>74832</v>
      </c>
      <c r="Y97" s="569"/>
    </row>
    <row r="98" spans="1:25">
      <c r="A98" s="550">
        <v>70</v>
      </c>
      <c r="B98" s="585" t="str">
        <f>B92</f>
        <v>Adjusted Peaks</v>
      </c>
      <c r="E98" s="701">
        <f t="shared" ref="E98:P98" si="11">E95+E97</f>
        <v>305497.48553853715</v>
      </c>
      <c r="F98" s="701">
        <f t="shared" si="11"/>
        <v>181497.79930645452</v>
      </c>
      <c r="G98" s="701">
        <f t="shared" si="11"/>
        <v>7781</v>
      </c>
      <c r="H98" s="701">
        <f t="shared" si="11"/>
        <v>1053.2083093175097</v>
      </c>
      <c r="I98" s="701">
        <f t="shared" si="11"/>
        <v>8104.4085209717196</v>
      </c>
      <c r="J98" s="701">
        <f t="shared" si="11"/>
        <v>62.368760216567608</v>
      </c>
      <c r="K98" s="701">
        <f t="shared" si="11"/>
        <v>98389</v>
      </c>
      <c r="L98" s="701">
        <f t="shared" si="11"/>
        <v>68111</v>
      </c>
      <c r="M98" s="701">
        <f t="shared" si="11"/>
        <v>1912.2497236211768</v>
      </c>
      <c r="N98" s="701">
        <f t="shared" si="11"/>
        <v>30228</v>
      </c>
      <c r="O98" s="701">
        <f t="shared" si="11"/>
        <v>0</v>
      </c>
      <c r="P98" s="701">
        <f t="shared" si="11"/>
        <v>36.479840881388604</v>
      </c>
      <c r="Q98" s="701">
        <f>SUM(E98:P98)</f>
        <v>702673</v>
      </c>
      <c r="R98" s="701">
        <f>R95+R97</f>
        <v>94</v>
      </c>
      <c r="S98" s="701">
        <f>S95+S97</f>
        <v>782</v>
      </c>
      <c r="T98" s="701">
        <f>T95+T97</f>
        <v>0</v>
      </c>
      <c r="U98" s="701">
        <f>U95+U97</f>
        <v>0</v>
      </c>
      <c r="V98" s="701">
        <f>V95+V97</f>
        <v>1451</v>
      </c>
      <c r="W98" s="701">
        <f>SUM(R98:V98)</f>
        <v>2327</v>
      </c>
      <c r="X98" s="701">
        <f>W98+Q98</f>
        <v>705000</v>
      </c>
      <c r="Y98" s="569"/>
    </row>
    <row r="99" spans="1:25">
      <c r="A99" s="550">
        <v>71</v>
      </c>
      <c r="E99" s="706"/>
      <c r="F99" s="706"/>
      <c r="G99" s="706"/>
      <c r="H99" s="706"/>
      <c r="I99" s="706"/>
      <c r="J99" s="706"/>
      <c r="K99" s="706"/>
      <c r="L99" s="706"/>
      <c r="M99" s="706"/>
      <c r="N99" s="706"/>
      <c r="O99" s="706"/>
      <c r="P99" s="706"/>
      <c r="Q99" s="706"/>
      <c r="R99" s="706"/>
      <c r="S99" s="706"/>
      <c r="T99" s="706"/>
      <c r="U99" s="706"/>
      <c r="V99" s="706"/>
      <c r="W99" s="706"/>
      <c r="X99" s="706"/>
      <c r="Y99" s="569"/>
    </row>
    <row r="100" spans="1:25">
      <c r="A100" s="550">
        <v>72</v>
      </c>
      <c r="B100" s="569" t="s">
        <v>871</v>
      </c>
      <c r="E100" s="19">
        <f t="shared" ref="E100:X100" si="12">E95+E89+E83+E77+E71+E52+E46+E40+E34+E28+E22+E16</f>
        <v>3344567</v>
      </c>
      <c r="F100" s="19">
        <f t="shared" si="12"/>
        <v>2247942</v>
      </c>
      <c r="G100" s="19">
        <f t="shared" si="12"/>
        <v>106700</v>
      </c>
      <c r="H100" s="19">
        <f t="shared" si="12"/>
        <v>10801</v>
      </c>
      <c r="I100" s="19">
        <f t="shared" si="12"/>
        <v>38613</v>
      </c>
      <c r="J100" s="19">
        <f t="shared" si="12"/>
        <v>551</v>
      </c>
      <c r="K100" s="19">
        <f t="shared" si="12"/>
        <v>1179519</v>
      </c>
      <c r="L100" s="19">
        <f t="shared" si="12"/>
        <v>813276</v>
      </c>
      <c r="M100" s="19">
        <f t="shared" si="12"/>
        <v>27772</v>
      </c>
      <c r="N100" s="19">
        <f t="shared" si="12"/>
        <v>338133</v>
      </c>
      <c r="O100" s="19">
        <f t="shared" si="12"/>
        <v>11769</v>
      </c>
      <c r="P100" s="19">
        <f t="shared" si="12"/>
        <v>350</v>
      </c>
      <c r="Q100" s="19">
        <f t="shared" si="12"/>
        <v>8119993</v>
      </c>
      <c r="R100" s="19">
        <f t="shared" si="12"/>
        <v>386</v>
      </c>
      <c r="S100" s="19">
        <f t="shared" si="12"/>
        <v>7357</v>
      </c>
      <c r="T100" s="19">
        <f t="shared" si="12"/>
        <v>0</v>
      </c>
      <c r="U100" s="19">
        <f t="shared" si="12"/>
        <v>0</v>
      </c>
      <c r="V100" s="19">
        <f t="shared" si="12"/>
        <v>20408</v>
      </c>
      <c r="W100" s="19">
        <f t="shared" si="12"/>
        <v>28151</v>
      </c>
      <c r="X100" s="19">
        <f t="shared" si="12"/>
        <v>8148144</v>
      </c>
      <c r="Y100" s="569"/>
    </row>
    <row r="101" spans="1:25">
      <c r="A101" s="550">
        <v>73</v>
      </c>
      <c r="B101" s="569" t="s">
        <v>872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8521000</v>
      </c>
      <c r="Y101" s="569"/>
    </row>
    <row r="102" spans="1:25">
      <c r="A102" s="550">
        <v>74</v>
      </c>
      <c r="B102" s="569" t="s">
        <v>869</v>
      </c>
      <c r="E102" s="19">
        <f t="shared" ref="E102:W102" si="13">E97+E91+E85+E79+E73+E54+E48+E42+E36+E30+E24+E18</f>
        <v>215517.03859155046</v>
      </c>
      <c r="F102" s="19">
        <f t="shared" si="13"/>
        <v>152072.30896662368</v>
      </c>
      <c r="G102" s="19">
        <f t="shared" si="13"/>
        <v>0</v>
      </c>
      <c r="H102" s="19">
        <f t="shared" si="13"/>
        <v>776.22947468737812</v>
      </c>
      <c r="I102" s="19">
        <f t="shared" si="13"/>
        <v>2162.7013384988909</v>
      </c>
      <c r="J102" s="19">
        <f t="shared" si="13"/>
        <v>35.02826892581173</v>
      </c>
      <c r="K102" s="19">
        <f t="shared" si="13"/>
        <v>0</v>
      </c>
      <c r="L102" s="19">
        <f t="shared" si="13"/>
        <v>0</v>
      </c>
      <c r="M102" s="19">
        <f t="shared" si="13"/>
        <v>1879.0981570307256</v>
      </c>
      <c r="N102" s="19">
        <f t="shared" si="13"/>
        <v>0</v>
      </c>
      <c r="O102" s="19">
        <f t="shared" si="13"/>
        <v>385.77221367652203</v>
      </c>
      <c r="P102" s="19">
        <f t="shared" si="13"/>
        <v>27.822989006543356</v>
      </c>
      <c r="Q102" s="19">
        <f t="shared" si="13"/>
        <v>372856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372856</v>
      </c>
      <c r="Y102" s="569"/>
    </row>
    <row r="103" spans="1:25" ht="13.5" thickBot="1">
      <c r="A103" s="550">
        <v>75</v>
      </c>
      <c r="B103" s="585" t="s">
        <v>870</v>
      </c>
      <c r="E103" s="716">
        <f t="shared" ref="E103:W103" si="14">E98+E92+E86+E80+E74+E55+E49+E43+E37+E31+E25+E19</f>
        <v>3560084.0385915507</v>
      </c>
      <c r="F103" s="716">
        <f t="shared" si="14"/>
        <v>2400014.3089666236</v>
      </c>
      <c r="G103" s="716">
        <f t="shared" si="14"/>
        <v>106700</v>
      </c>
      <c r="H103" s="716">
        <f t="shared" si="14"/>
        <v>11577.229474687379</v>
      </c>
      <c r="I103" s="716">
        <f t="shared" si="14"/>
        <v>40775.70133849889</v>
      </c>
      <c r="J103" s="716">
        <f t="shared" si="14"/>
        <v>586.02826892581174</v>
      </c>
      <c r="K103" s="716">
        <f t="shared" si="14"/>
        <v>1179519</v>
      </c>
      <c r="L103" s="716">
        <f t="shared" si="14"/>
        <v>813276</v>
      </c>
      <c r="M103" s="716">
        <f t="shared" si="14"/>
        <v>29651.09815703073</v>
      </c>
      <c r="N103" s="716">
        <f t="shared" si="14"/>
        <v>338133</v>
      </c>
      <c r="O103" s="716">
        <f t="shared" si="14"/>
        <v>12154.772213676522</v>
      </c>
      <c r="P103" s="716">
        <f t="shared" si="14"/>
        <v>377.82298900654342</v>
      </c>
      <c r="Q103" s="716">
        <f t="shared" si="14"/>
        <v>8492849</v>
      </c>
      <c r="R103" s="716">
        <f t="shared" si="14"/>
        <v>386</v>
      </c>
      <c r="S103" s="716">
        <f t="shared" si="14"/>
        <v>7357</v>
      </c>
      <c r="T103" s="716">
        <f t="shared" si="14"/>
        <v>0</v>
      </c>
      <c r="U103" s="716">
        <f t="shared" si="14"/>
        <v>0</v>
      </c>
      <c r="V103" s="716">
        <f t="shared" si="14"/>
        <v>20408</v>
      </c>
      <c r="W103" s="716">
        <f t="shared" si="14"/>
        <v>28151</v>
      </c>
      <c r="X103" s="716">
        <f>X98+X92+X86+X80+X74+X55+X49+X43+X37+X31+X25+X19</f>
        <v>8521000</v>
      </c>
      <c r="Y103" s="569"/>
    </row>
    <row r="104" spans="1:25" ht="13.5" thickTop="1">
      <c r="A104" s="550"/>
      <c r="G104" s="717"/>
      <c r="H104" s="717"/>
      <c r="I104" s="717"/>
      <c r="N104" s="717"/>
      <c r="O104" s="717"/>
      <c r="P104" s="717"/>
      <c r="W104" s="19"/>
      <c r="X104" s="19"/>
      <c r="Y104" s="569"/>
    </row>
    <row r="105" spans="1:25">
      <c r="A105" s="550"/>
      <c r="B105" s="585" t="s">
        <v>1843</v>
      </c>
      <c r="G105" s="717"/>
      <c r="H105" s="717"/>
      <c r="I105" s="717"/>
      <c r="N105" s="717"/>
      <c r="O105" s="717"/>
      <c r="P105" s="717"/>
      <c r="W105" s="19"/>
      <c r="X105" s="19"/>
      <c r="Y105" s="569"/>
    </row>
    <row r="106" spans="1:25">
      <c r="A106" s="550"/>
      <c r="B106" s="585" t="s">
        <v>873</v>
      </c>
      <c r="C106" s="585"/>
      <c r="G106" s="717"/>
      <c r="H106" s="717"/>
      <c r="I106" s="717"/>
      <c r="N106" s="717"/>
      <c r="O106" s="717"/>
      <c r="P106" s="717"/>
      <c r="W106" s="19"/>
      <c r="X106" s="19"/>
      <c r="Y106" s="569"/>
    </row>
    <row r="107" spans="1:25">
      <c r="A107" s="585"/>
      <c r="G107" s="717"/>
      <c r="H107" s="717"/>
      <c r="I107" s="717"/>
      <c r="N107" s="717"/>
      <c r="O107" s="717"/>
      <c r="P107" s="717"/>
      <c r="W107" s="19"/>
      <c r="X107" s="19"/>
      <c r="Y107" s="569"/>
    </row>
    <row r="108" spans="1:25">
      <c r="W108" s="19"/>
      <c r="X108" s="19"/>
      <c r="Y108" s="569"/>
    </row>
    <row r="109" spans="1:25">
      <c r="W109" s="19"/>
      <c r="X109" s="19"/>
      <c r="Y109" s="569"/>
    </row>
    <row r="110" spans="1:25">
      <c r="W110" s="19"/>
      <c r="X110" s="19"/>
      <c r="Y110" s="569"/>
    </row>
    <row r="111" spans="1:25">
      <c r="Y111" s="569"/>
    </row>
    <row r="112" spans="1:25">
      <c r="W112" s="19"/>
      <c r="X112" s="19"/>
      <c r="Y112" s="569"/>
    </row>
    <row r="113" spans="23:25">
      <c r="W113" s="19"/>
      <c r="X113" s="19"/>
      <c r="Y113" s="569"/>
    </row>
    <row r="114" spans="23:25">
      <c r="W114" s="19"/>
      <c r="X114" s="19"/>
      <c r="Y114" s="569"/>
    </row>
    <row r="115" spans="23:25">
      <c r="W115" s="19"/>
      <c r="X115" s="19"/>
      <c r="Y115" s="569"/>
    </row>
    <row r="116" spans="23:25">
      <c r="W116" s="19"/>
      <c r="X116" s="19"/>
      <c r="Y116" s="569"/>
    </row>
    <row r="117" spans="23:25">
      <c r="W117" s="19"/>
      <c r="X117" s="19"/>
      <c r="Y117" s="569"/>
    </row>
    <row r="118" spans="23:25">
      <c r="W118" s="19"/>
      <c r="X118" s="19"/>
      <c r="Y118" s="569"/>
    </row>
    <row r="119" spans="23:25">
      <c r="W119" s="19"/>
      <c r="X119" s="19"/>
      <c r="Y119" s="569"/>
    </row>
    <row r="120" spans="23:25">
      <c r="W120" s="19"/>
      <c r="X120" s="19"/>
      <c r="Y120" s="569"/>
    </row>
    <row r="121" spans="23:25">
      <c r="W121" s="19"/>
      <c r="X121" s="19"/>
      <c r="Y121" s="569"/>
    </row>
  </sheetData>
  <printOptions horizontalCentered="1"/>
  <pageMargins left="0.75" right="0.75" top="1" bottom="1" header="0.5" footer="0.5"/>
  <pageSetup scale="47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56" max="2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FF0000"/>
  </sheetPr>
  <dimension ref="A1:P994"/>
  <sheetViews>
    <sheetView topLeftCell="A948" zoomScaleNormal="10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2" style="20" customWidth="1"/>
    <col min="3" max="3" width="43.109375" style="1242" customWidth="1"/>
    <col min="4" max="4" width="7.5546875" style="1074" customWidth="1"/>
    <col min="5" max="5" width="8.77734375" style="1242" customWidth="1"/>
    <col min="6" max="6" width="11.88671875" style="1242" customWidth="1"/>
    <col min="7" max="7" width="11.88671875" style="20" customWidth="1"/>
    <col min="8" max="8" width="12.6640625" style="20" customWidth="1"/>
    <col min="9" max="9" width="13" style="20" customWidth="1"/>
    <col min="10" max="11" width="11.88671875" style="20" customWidth="1"/>
    <col min="12" max="12" width="8.77734375" style="20"/>
    <col min="13" max="13" width="11.77734375" style="1242" customWidth="1"/>
    <col min="14" max="14" width="11" style="1242" customWidth="1"/>
    <col min="15" max="15" width="8.77734375" style="1242"/>
    <col min="16" max="16" width="21.21875" style="1242" customWidth="1"/>
    <col min="17" max="17" width="9" style="20" bestFit="1" customWidth="1"/>
    <col min="18" max="16384" width="8.77734375" style="20"/>
  </cols>
  <sheetData>
    <row r="1" spans="1:11">
      <c r="A1" s="31" t="str">
        <f>co_name</f>
        <v>DUKE ENERGY KENTUCKY, INC.</v>
      </c>
      <c r="C1" s="1677"/>
      <c r="D1" s="1243"/>
      <c r="E1" s="1677"/>
      <c r="F1" s="1677"/>
      <c r="G1" s="18"/>
      <c r="H1" s="18"/>
      <c r="I1" s="18"/>
      <c r="J1" s="1233" t="s">
        <v>1731</v>
      </c>
      <c r="K1" s="18"/>
    </row>
    <row r="2" spans="1:11">
      <c r="A2" s="167" t="s">
        <v>576</v>
      </c>
      <c r="C2" s="1677"/>
      <c r="D2" s="1243"/>
      <c r="E2" s="1677"/>
      <c r="F2" s="1677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677"/>
      <c r="D3" s="1243"/>
      <c r="E3" s="1677"/>
      <c r="F3" s="1677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677"/>
      <c r="D4" s="1243"/>
      <c r="E4" s="1677"/>
      <c r="F4" s="1677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677"/>
      <c r="D5" s="1243"/>
      <c r="E5" s="1677"/>
      <c r="F5" s="1677"/>
      <c r="G5" s="18"/>
      <c r="H5" s="18"/>
      <c r="I5" s="18"/>
      <c r="J5" s="18"/>
      <c r="K5" s="18"/>
    </row>
    <row r="6" spans="1:11">
      <c r="A6" s="31"/>
      <c r="C6" s="1677"/>
      <c r="D6" s="1243"/>
      <c r="E6" s="1677"/>
      <c r="F6" s="1677"/>
      <c r="G6" s="18"/>
      <c r="H6" s="18"/>
      <c r="I6" s="18"/>
      <c r="J6" s="18"/>
      <c r="K6" s="18"/>
    </row>
    <row r="7" spans="1:11">
      <c r="A7" s="31"/>
      <c r="C7" s="1677"/>
      <c r="D7" s="1243"/>
      <c r="E7" s="1677"/>
      <c r="F7" s="1677"/>
      <c r="G7" s="18"/>
      <c r="H7" s="18"/>
      <c r="I7" s="18"/>
      <c r="J7" s="18"/>
      <c r="K7" s="18"/>
    </row>
    <row r="8" spans="1:11">
      <c r="A8" s="32" t="s">
        <v>460</v>
      </c>
      <c r="B8" s="18"/>
      <c r="C8" s="1677"/>
      <c r="D8" s="1243"/>
      <c r="E8" s="1677"/>
      <c r="F8" s="1243" t="s">
        <v>182</v>
      </c>
      <c r="G8" s="61" t="s">
        <v>482</v>
      </c>
      <c r="H8" s="62"/>
      <c r="I8" s="63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1623"/>
      <c r="D9" s="42" t="s">
        <v>259</v>
      </c>
      <c r="E9" s="1623"/>
      <c r="F9" s="454" t="s">
        <v>1212</v>
      </c>
      <c r="G9" s="120" t="s">
        <v>448</v>
      </c>
      <c r="H9" s="121" t="s">
        <v>574</v>
      </c>
      <c r="I9" s="122" t="s">
        <v>449</v>
      </c>
      <c r="J9" s="34" t="s">
        <v>263</v>
      </c>
      <c r="K9" s="34" t="s">
        <v>262</v>
      </c>
    </row>
    <row r="10" spans="1:11">
      <c r="C10" s="1716" t="s">
        <v>276</v>
      </c>
      <c r="D10" s="1243"/>
      <c r="E10" s="1677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1243"/>
      <c r="E11" s="1677"/>
      <c r="G11" s="66"/>
      <c r="H11" s="67"/>
      <c r="I11" s="68"/>
    </row>
    <row r="12" spans="1:11">
      <c r="A12" s="21">
        <v>2</v>
      </c>
      <c r="C12" s="1242" t="s">
        <v>582</v>
      </c>
      <c r="D12" s="1243"/>
      <c r="E12" s="1677"/>
      <c r="F12" s="1240">
        <f>F123</f>
        <v>1730844119</v>
      </c>
      <c r="G12" s="69">
        <f>G123</f>
        <v>1178879930</v>
      </c>
      <c r="H12" s="70">
        <f>H123</f>
        <v>68978819</v>
      </c>
      <c r="I12" s="71">
        <f>I123</f>
        <v>482985370</v>
      </c>
      <c r="J12" s="35">
        <f>SUM(G12:I12)</f>
        <v>1730844119</v>
      </c>
      <c r="K12" s="35">
        <f>F12-J12</f>
        <v>0</v>
      </c>
    </row>
    <row r="13" spans="1:11">
      <c r="A13" s="21">
        <v>3</v>
      </c>
      <c r="C13" s="1242" t="s">
        <v>22</v>
      </c>
      <c r="D13" s="1243"/>
      <c r="E13" s="1677"/>
      <c r="F13" s="1240">
        <f>-F200</f>
        <v>-846148393.46079993</v>
      </c>
      <c r="G13" s="69">
        <f>-G200</f>
        <v>-660179904.46080005</v>
      </c>
      <c r="H13" s="70">
        <f>-H200</f>
        <v>-21686845</v>
      </c>
      <c r="I13" s="71">
        <f>-I200</f>
        <v>-170934727</v>
      </c>
      <c r="J13" s="35">
        <f>SUM(G13:I13)</f>
        <v>-852801476.46080005</v>
      </c>
      <c r="K13" s="35">
        <f>F13-J13</f>
        <v>6653083.0000001192</v>
      </c>
    </row>
    <row r="14" spans="1:11">
      <c r="A14" s="21">
        <v>4</v>
      </c>
      <c r="C14" s="103" t="s">
        <v>124</v>
      </c>
      <c r="D14" s="1243"/>
      <c r="E14" s="1677"/>
      <c r="F14" s="1240">
        <f>F421</f>
        <v>-204323160</v>
      </c>
      <c r="G14" s="69">
        <f>G421</f>
        <v>-70398024</v>
      </c>
      <c r="H14" s="70">
        <f>H421</f>
        <v>-10015697</v>
      </c>
      <c r="I14" s="71">
        <f>I421</f>
        <v>-123909439</v>
      </c>
      <c r="J14" s="35">
        <f>SUM(G14:I14)</f>
        <v>-204323160</v>
      </c>
      <c r="K14" s="35">
        <f>F14-J14</f>
        <v>0</v>
      </c>
    </row>
    <row r="15" spans="1:11">
      <c r="A15" s="21">
        <v>5</v>
      </c>
      <c r="C15" s="1242" t="s">
        <v>125</v>
      </c>
      <c r="D15" s="1243"/>
      <c r="E15" s="1677"/>
      <c r="F15" s="36">
        <f t="shared" ref="F15:K15" si="0">SUM(F12:F14)</f>
        <v>680372565.53920007</v>
      </c>
      <c r="G15" s="72">
        <f t="shared" si="0"/>
        <v>448302001.53919995</v>
      </c>
      <c r="H15" s="60">
        <f t="shared" si="0"/>
        <v>37276277</v>
      </c>
      <c r="I15" s="73">
        <f t="shared" si="0"/>
        <v>188141204</v>
      </c>
      <c r="J15" s="36">
        <f t="shared" si="0"/>
        <v>673719482.53919995</v>
      </c>
      <c r="K15" s="36">
        <f t="shared" si="0"/>
        <v>6653083.0000001192</v>
      </c>
    </row>
    <row r="16" spans="1:11">
      <c r="A16" s="21">
        <v>6</v>
      </c>
      <c r="D16" s="1243"/>
      <c r="E16" s="1677"/>
      <c r="F16" s="1264"/>
      <c r="G16" s="442"/>
      <c r="H16" s="443"/>
      <c r="I16" s="444"/>
      <c r="J16" s="23"/>
    </row>
    <row r="17" spans="1:11">
      <c r="A17" s="21">
        <v>7</v>
      </c>
      <c r="B17" s="20" t="s">
        <v>89</v>
      </c>
      <c r="D17" s="1243"/>
      <c r="E17" s="1677"/>
      <c r="F17" s="1264"/>
      <c r="G17" s="442"/>
      <c r="H17" s="443"/>
      <c r="I17" s="444"/>
      <c r="J17" s="23"/>
    </row>
    <row r="18" spans="1:11">
      <c r="A18" s="21">
        <v>8</v>
      </c>
      <c r="C18" s="1242" t="s">
        <v>144</v>
      </c>
      <c r="D18" s="1243"/>
      <c r="E18" s="1677"/>
      <c r="F18" s="1240">
        <f>F549</f>
        <v>220652209</v>
      </c>
      <c r="G18" s="69">
        <f>G549</f>
        <v>170336881</v>
      </c>
      <c r="H18" s="70">
        <f>H549</f>
        <v>22973313</v>
      </c>
      <c r="I18" s="71">
        <f>I549</f>
        <v>27342015</v>
      </c>
      <c r="J18" s="35">
        <f>SUM(G18:I18)</f>
        <v>220652209</v>
      </c>
      <c r="K18" s="35">
        <f t="shared" ref="K18:K26" si="1">F18-J18</f>
        <v>0</v>
      </c>
    </row>
    <row r="19" spans="1:11">
      <c r="A19" s="21">
        <v>9</v>
      </c>
      <c r="C19" s="1242" t="s">
        <v>57</v>
      </c>
      <c r="D19" s="1243"/>
      <c r="E19" s="1677"/>
      <c r="F19" s="1240">
        <f>F582</f>
        <v>50969314</v>
      </c>
      <c r="G19" s="69">
        <f>G582</f>
        <v>33884948</v>
      </c>
      <c r="H19" s="70">
        <f>H582</f>
        <v>1996775</v>
      </c>
      <c r="I19" s="71">
        <f>I582</f>
        <v>15087591</v>
      </c>
      <c r="J19" s="35">
        <f>SUM(G19:I19)</f>
        <v>50969314</v>
      </c>
      <c r="K19" s="35">
        <f t="shared" si="1"/>
        <v>0</v>
      </c>
    </row>
    <row r="20" spans="1:11">
      <c r="A20" s="21">
        <v>10</v>
      </c>
      <c r="C20" s="103" t="s">
        <v>63</v>
      </c>
      <c r="D20" s="1243"/>
      <c r="E20" s="1677"/>
      <c r="F20" s="1240">
        <f>F612</f>
        <v>12826605</v>
      </c>
      <c r="G20" s="69">
        <f>G612</f>
        <v>7522053</v>
      </c>
      <c r="H20" s="70">
        <f>H612</f>
        <v>684423</v>
      </c>
      <c r="I20" s="71">
        <f>I612</f>
        <v>4620129</v>
      </c>
      <c r="J20" s="35">
        <f>SUM(G20:I20)</f>
        <v>12826605</v>
      </c>
      <c r="K20" s="35">
        <f t="shared" si="1"/>
        <v>0</v>
      </c>
    </row>
    <row r="21" spans="1:11">
      <c r="A21" s="21">
        <v>11</v>
      </c>
      <c r="C21" s="1242" t="s">
        <v>562</v>
      </c>
      <c r="D21" s="1243"/>
      <c r="E21" s="1677"/>
      <c r="F21" s="36">
        <f>SUM(F17:F20)</f>
        <v>284448128</v>
      </c>
      <c r="G21" s="72">
        <f>SUM(G17:G20)</f>
        <v>211743882</v>
      </c>
      <c r="H21" s="60">
        <f>SUM(H17:H20)</f>
        <v>25654511</v>
      </c>
      <c r="I21" s="73">
        <f>SUM(I17:I20)</f>
        <v>47049735</v>
      </c>
      <c r="J21" s="36">
        <f>SUM(J17:J20)</f>
        <v>284448128</v>
      </c>
      <c r="K21" s="36">
        <f t="shared" si="1"/>
        <v>0</v>
      </c>
    </row>
    <row r="22" spans="1:11">
      <c r="A22" s="21">
        <v>12</v>
      </c>
      <c r="C22" s="1242" t="s">
        <v>291</v>
      </c>
      <c r="D22" s="1243"/>
      <c r="E22" s="1677"/>
      <c r="F22" s="1240">
        <f>F676</f>
        <v>19831268.308984883</v>
      </c>
      <c r="G22" s="69">
        <f>G676</f>
        <v>16729702</v>
      </c>
      <c r="H22" s="70">
        <f>H676</f>
        <v>3334105</v>
      </c>
      <c r="I22" s="71">
        <f>I676</f>
        <v>-232885</v>
      </c>
      <c r="J22" s="35">
        <f>SUM(G22:I22)</f>
        <v>19830922</v>
      </c>
      <c r="K22" s="35">
        <f t="shared" si="1"/>
        <v>346.3089848831296</v>
      </c>
    </row>
    <row r="23" spans="1:11">
      <c r="A23" s="21">
        <v>13</v>
      </c>
      <c r="B23" s="40"/>
      <c r="C23" s="1242" t="s">
        <v>608</v>
      </c>
      <c r="D23" s="1243"/>
      <c r="E23" s="1677"/>
      <c r="F23" s="1240">
        <f>F722</f>
        <v>3285999.6910151155</v>
      </c>
      <c r="G23" s="69">
        <f>G722</f>
        <v>2073644.6910151155</v>
      </c>
      <c r="H23" s="70">
        <f>H722</f>
        <v>358579</v>
      </c>
      <c r="I23" s="71">
        <f>I722</f>
        <v>853757</v>
      </c>
      <c r="J23" s="35">
        <f>SUM(G23:I23)</f>
        <v>3285980.6910151155</v>
      </c>
      <c r="K23" s="37">
        <f t="shared" si="1"/>
        <v>19</v>
      </c>
    </row>
    <row r="24" spans="1:11">
      <c r="A24" s="21">
        <v>14</v>
      </c>
      <c r="B24" s="40"/>
      <c r="C24" s="1242" t="s">
        <v>607</v>
      </c>
      <c r="D24" s="224" t="s">
        <v>293</v>
      </c>
      <c r="E24" s="1677"/>
      <c r="F24" s="80">
        <f>-[3]SCH_D2.21!$U$48</f>
        <v>0</v>
      </c>
      <c r="G24" s="69">
        <f>F24-SUM(H24:I24)</f>
        <v>0</v>
      </c>
      <c r="H24" s="70">
        <f>ROUND(F24*VLOOKUP(D24,ALLOCTABLE_FUNCTIONAL,$H$10,FALSE),0)</f>
        <v>0</v>
      </c>
      <c r="I24" s="71">
        <f>ROUND(F24*VLOOKUP(D24,ALLOCTABLE_FUNCTIONAL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103" t="s">
        <v>213</v>
      </c>
      <c r="D25" s="1243"/>
      <c r="E25" s="1677"/>
      <c r="F25" s="1240">
        <f>F767</f>
        <v>0</v>
      </c>
      <c r="G25" s="69">
        <f>G767</f>
        <v>0</v>
      </c>
      <c r="H25" s="70">
        <f>H767</f>
        <v>0</v>
      </c>
      <c r="I25" s="7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1242" t="s">
        <v>214</v>
      </c>
      <c r="D26" s="1243"/>
      <c r="E26" s="1682"/>
      <c r="F26" s="36">
        <f>SUM(F21:F25)</f>
        <v>307565396</v>
      </c>
      <c r="G26" s="72">
        <f>SUM(G21:G25)</f>
        <v>230547228.69101512</v>
      </c>
      <c r="H26" s="60">
        <f>SUM(H21:H25)</f>
        <v>29347195</v>
      </c>
      <c r="I26" s="73">
        <f>SUM(I21:I25)</f>
        <v>47670607</v>
      </c>
      <c r="J26" s="36">
        <f>SUM(J21:J25)</f>
        <v>307565030.69101512</v>
      </c>
      <c r="K26" s="36">
        <f t="shared" si="1"/>
        <v>365.30898487567902</v>
      </c>
    </row>
    <row r="27" spans="1:11">
      <c r="A27" s="21">
        <v>17</v>
      </c>
      <c r="D27" s="1243"/>
      <c r="E27" s="1677"/>
      <c r="F27" s="1264"/>
      <c r="G27" s="442"/>
      <c r="H27" s="443"/>
      <c r="I27" s="444"/>
      <c r="J27" s="23"/>
    </row>
    <row r="28" spans="1:11">
      <c r="A28" s="21">
        <v>18</v>
      </c>
      <c r="B28" s="1242" t="s">
        <v>606</v>
      </c>
      <c r="D28" s="1243"/>
      <c r="E28" s="1677"/>
      <c r="F28" s="1240">
        <f>F433</f>
        <v>49938772</v>
      </c>
      <c r="G28" s="69">
        <f>G433</f>
        <v>32905157</v>
      </c>
      <c r="H28" s="70">
        <f>H433</f>
        <v>2736145</v>
      </c>
      <c r="I28" s="71">
        <f>I433</f>
        <v>14297470</v>
      </c>
      <c r="J28" s="35">
        <f>SUM(G28:I28)</f>
        <v>49938772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103"/>
      <c r="D29" s="1243"/>
      <c r="E29" s="1677"/>
      <c r="F29" s="1240">
        <f>-F750</f>
        <v>-4545168</v>
      </c>
      <c r="G29" s="69">
        <f>-G750</f>
        <v>-14388</v>
      </c>
      <c r="H29" s="70">
        <f>-H750</f>
        <v>-2936589</v>
      </c>
      <c r="I29" s="71">
        <f>-I750</f>
        <v>-1594191</v>
      </c>
      <c r="J29" s="35">
        <f>SUM(G29:I29)</f>
        <v>-4545168</v>
      </c>
      <c r="K29" s="35">
        <f t="shared" si="2"/>
        <v>0</v>
      </c>
    </row>
    <row r="30" spans="1:11">
      <c r="A30" s="21">
        <v>20</v>
      </c>
      <c r="C30" s="1242" t="s">
        <v>583</v>
      </c>
      <c r="D30" s="1717"/>
      <c r="E30" s="1677"/>
      <c r="F30" s="36">
        <f>SUM(F26:F29)</f>
        <v>352959000</v>
      </c>
      <c r="G30" s="93">
        <f>SUM(G26:G29)</f>
        <v>263437997.69101512</v>
      </c>
      <c r="H30" s="94">
        <f>SUM(H26:H29)</f>
        <v>29146751</v>
      </c>
      <c r="I30" s="95">
        <f>SUM(I26:I29)</f>
        <v>60373886</v>
      </c>
      <c r="J30" s="36">
        <f>SUM(J26:J29)</f>
        <v>352958634.69101512</v>
      </c>
      <c r="K30" s="36">
        <f t="shared" si="2"/>
        <v>365.30898487567902</v>
      </c>
    </row>
    <row r="31" spans="1:11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SUM(G31:I31)</f>
        <v>0</v>
      </c>
      <c r="G31" s="388">
        <f>'WP FR-16(7)(v) Rate Incr'!Q27</f>
        <v>0</v>
      </c>
      <c r="H31" s="358">
        <f>'WP FR-16(7)(v) Rate Incr'!R27</f>
        <v>0</v>
      </c>
      <c r="I31" s="389">
        <f>'WP FR-16(7)(v) Rate Incr'!S27</f>
        <v>0</v>
      </c>
      <c r="J31" s="359">
        <f>SUM(G31:I31)</f>
        <v>0</v>
      </c>
      <c r="K31" s="359">
        <f t="shared" si="2"/>
        <v>0</v>
      </c>
    </row>
    <row r="32" spans="1:11">
      <c r="A32" s="21">
        <v>22</v>
      </c>
      <c r="B32" s="1263" t="s">
        <v>1496</v>
      </c>
      <c r="C32" s="309"/>
      <c r="D32" s="361"/>
      <c r="E32" s="357"/>
      <c r="F32" s="362">
        <f>F31+F30</f>
        <v>352959000</v>
      </c>
      <c r="G32" s="363">
        <f>G31+G30</f>
        <v>263437997.69101512</v>
      </c>
      <c r="H32" s="364">
        <f>H31+H30</f>
        <v>29146751</v>
      </c>
      <c r="I32" s="365">
        <f>I31+I30</f>
        <v>60373886</v>
      </c>
      <c r="J32" s="366">
        <f>SUM(G32:I32)</f>
        <v>352958634.69101512</v>
      </c>
      <c r="K32" s="366">
        <f t="shared" si="2"/>
        <v>365.30898487567902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68</f>
        <v>304312778</v>
      </c>
      <c r="G33" s="363">
        <f>G868</f>
        <v>178680291</v>
      </c>
      <c r="H33" s="364">
        <f>H868</f>
        <v>16082930</v>
      </c>
      <c r="I33" s="365">
        <f>I868</f>
        <v>109549557</v>
      </c>
      <c r="J33" s="366">
        <f>J868</f>
        <v>304312778</v>
      </c>
      <c r="K33" s="366">
        <f t="shared" si="2"/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69">
        <f t="shared" ref="F34:K34" si="3">F32-F33</f>
        <v>48646222</v>
      </c>
      <c r="G34" s="370">
        <f t="shared" si="3"/>
        <v>84757706.691015124</v>
      </c>
      <c r="H34" s="371">
        <f t="shared" si="3"/>
        <v>13063821</v>
      </c>
      <c r="I34" s="372">
        <f t="shared" si="3"/>
        <v>-49175671</v>
      </c>
      <c r="J34" s="369">
        <f t="shared" si="3"/>
        <v>48645856.691015124</v>
      </c>
      <c r="K34" s="369">
        <f t="shared" si="3"/>
        <v>365.30898487567902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20008883</v>
      </c>
      <c r="G36" s="363">
        <f>G777+G28</f>
        <v>-19242405.691015124</v>
      </c>
      <c r="H36" s="364">
        <f>H777+H28</f>
        <v>-5301452</v>
      </c>
      <c r="I36" s="365">
        <f>I777+I28</f>
        <v>44553106</v>
      </c>
      <c r="J36" s="366">
        <f>J777+J28</f>
        <v>20009248.308984876</v>
      </c>
      <c r="K36" s="366">
        <f>F36-J36</f>
        <v>-365.30898487567902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4">IF(F431=0,0,ROUND(F36/F431,5))</f>
        <v>2.8379999999999999E-2</v>
      </c>
      <c r="G37" s="377">
        <f t="shared" si="4"/>
        <v>-4.1419999999999998E-2</v>
      </c>
      <c r="H37" s="378">
        <f t="shared" si="4"/>
        <v>-0.13724</v>
      </c>
      <c r="I37" s="379">
        <f t="shared" si="4"/>
        <v>0.22072</v>
      </c>
      <c r="J37" s="376">
        <f t="shared" si="4"/>
        <v>2.8379999999999999E-2</v>
      </c>
      <c r="K37" s="376">
        <f t="shared" si="4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30000000000004E-2</v>
      </c>
      <c r="G38" s="377">
        <f>F811</f>
        <v>7.0830000000000004E-2</v>
      </c>
      <c r="H38" s="378">
        <f>F811</f>
        <v>7.0830000000000004E-2</v>
      </c>
      <c r="I38" s="379">
        <f>F811</f>
        <v>7.0830000000000004E-2</v>
      </c>
      <c r="J38" s="376">
        <f>F811</f>
        <v>7.0830000000000004E-2</v>
      </c>
      <c r="K38" s="376">
        <f>F811</f>
        <v>7.0830000000000004E-2</v>
      </c>
      <c r="N38" s="1715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1.6178010456294762E-2</v>
      </c>
      <c r="G39" s="377">
        <f>IF(Equity=0,0,(G37-$F$806-$F$807-$F$809)*TotalCap/Equity)</f>
        <v>-0.12658117157270329</v>
      </c>
      <c r="H39" s="378">
        <f>IF(Equity=0,0,(H37-F806-F807-F809)*TotalCap/Equity)</f>
        <v>-0.32255803148700984</v>
      </c>
      <c r="I39" s="379">
        <f>IF(Equity=0,0,(I37-F806-F807-F809)*TotalCap/Equity)</f>
        <v>0.40956341262617285</v>
      </c>
      <c r="J39" s="376">
        <f>IF(Equity=0,0,(J37-F806-F807-F809)*TotalCap/Equity)</f>
        <v>1.6178010456294762E-2</v>
      </c>
      <c r="K39" s="376">
        <f>IF(Equity=0,0,(K37-F806-F807-F809)*TotalCap/Equity)</f>
        <v>-4.1866482179564339E-2</v>
      </c>
      <c r="N39" s="1715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299931815158088</v>
      </c>
      <c r="G40" s="377">
        <f>IF(Equity=0,0,(G38-F806-F807-F809)*TotalCap/Equity)</f>
        <v>0.10299931815158088</v>
      </c>
      <c r="H40" s="378">
        <f>IF(Equity=0,0,(H38-F806-F807-F809)*TotalCap/Equity)</f>
        <v>0.10299931815158088</v>
      </c>
      <c r="I40" s="379">
        <f>IF(Equity=0,0,(I38-F806-F807-F809)*TotalCap/Equity)</f>
        <v>0.10299931815158088</v>
      </c>
      <c r="J40" s="376">
        <f>IF(Equity=0,0,(J38-F806-F807-F809)*TotalCap/Equity)</f>
        <v>0.10299931815158088</v>
      </c>
      <c r="K40" s="376">
        <f>IF(Equity=0,0,(K38-F806-F807-F809)*TotalCap/Equity)</f>
        <v>0.10299931815158088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304312778</v>
      </c>
      <c r="G42" s="363">
        <f>G867</f>
        <v>227130233</v>
      </c>
      <c r="H42" s="364">
        <f>H867</f>
        <v>25129629</v>
      </c>
      <c r="I42" s="365">
        <f>I867</f>
        <v>52052916</v>
      </c>
      <c r="J42" s="366">
        <f>J867</f>
        <v>304312778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>F30-F42</f>
        <v>48646222</v>
      </c>
      <c r="G43" s="363">
        <f t="shared" ref="G43:K43" si="5">G30-G42</f>
        <v>36307764.691015124</v>
      </c>
      <c r="H43" s="364">
        <f t="shared" si="5"/>
        <v>4017122</v>
      </c>
      <c r="I43" s="365">
        <f t="shared" si="5"/>
        <v>8320970</v>
      </c>
      <c r="J43" s="366">
        <f t="shared" si="5"/>
        <v>48645856.691015124</v>
      </c>
      <c r="K43" s="366">
        <f t="shared" si="5"/>
        <v>365.30898487567902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6">IF(F42=0,0,ROUND(F43/F42,5))</f>
        <v>0.15986</v>
      </c>
      <c r="G44" s="381">
        <f>IF(G42=0,0,ROUND(G43/G42,5))</f>
        <v>0.15984999999999999</v>
      </c>
      <c r="H44" s="382">
        <f>IF(H42=0,0,ROUND(H43/H42,5))</f>
        <v>0.15986</v>
      </c>
      <c r="I44" s="383">
        <f>IF(I42=0,0,ROUND(I43/I42,5))</f>
        <v>0.15986</v>
      </c>
      <c r="J44" s="380">
        <f t="shared" si="6"/>
        <v>0.15984999999999999</v>
      </c>
      <c r="K44" s="366">
        <f t="shared" si="6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7">F33-F42</f>
        <v>0</v>
      </c>
      <c r="G45" s="363">
        <f t="shared" si="7"/>
        <v>-48449942</v>
      </c>
      <c r="H45" s="364">
        <f t="shared" si="7"/>
        <v>-9046699</v>
      </c>
      <c r="I45" s="365">
        <f t="shared" si="7"/>
        <v>57496641</v>
      </c>
      <c r="J45" s="366">
        <f t="shared" si="7"/>
        <v>0</v>
      </c>
      <c r="K45" s="366">
        <f t="shared" si="7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8">IF(F42=0,0,ROUND(F45/F42,5))</f>
        <v>0</v>
      </c>
      <c r="G46" s="384">
        <f>IF(G42=0,0,ROUND(G45/G42,5))</f>
        <v>-0.21331</v>
      </c>
      <c r="H46" s="385">
        <f>IF(H42=0,0,ROUND(H45/H42,5))</f>
        <v>-0.36</v>
      </c>
      <c r="I46" s="386">
        <f>IF(I42=0,0,ROUND(I45/I42,5))</f>
        <v>1.1045799999999999</v>
      </c>
      <c r="J46" s="380">
        <f t="shared" si="8"/>
        <v>0</v>
      </c>
      <c r="K46" s="366">
        <f t="shared" si="8"/>
        <v>0</v>
      </c>
    </row>
    <row r="47" spans="1:14">
      <c r="A47" s="31"/>
      <c r="C47" s="1677"/>
      <c r="D47" s="1243"/>
      <c r="E47" s="1677"/>
      <c r="F47" s="1682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677"/>
      <c r="D48" s="1243"/>
      <c r="E48" s="1677"/>
      <c r="F48" s="1677"/>
      <c r="G48" s="18"/>
      <c r="H48" s="18"/>
      <c r="I48" s="18"/>
      <c r="J48" s="18" t="str">
        <f>J1</f>
        <v>FR-16(7)(v)-1</v>
      </c>
      <c r="K48" s="18"/>
    </row>
    <row r="49" spans="1:11">
      <c r="A49" s="31" t="str">
        <f>$A$2</f>
        <v>FUNCTIONAL ELECTRIC COST OF SERVICE</v>
      </c>
      <c r="C49" s="1677"/>
      <c r="D49" s="1243"/>
      <c r="E49" s="1677"/>
      <c r="F49" s="1677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677"/>
      <c r="D50" s="1243"/>
      <c r="E50" s="1677"/>
      <c r="F50" s="1677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677"/>
      <c r="D51" s="1243"/>
      <c r="E51" s="1677"/>
      <c r="F51" s="1677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677"/>
      <c r="D52" s="1243"/>
      <c r="E52" s="1677"/>
      <c r="F52" s="1677"/>
      <c r="G52" s="18"/>
      <c r="H52" s="18"/>
      <c r="I52" s="18"/>
      <c r="J52" s="18"/>
      <c r="K52" s="18"/>
    </row>
    <row r="53" spans="1:11">
      <c r="A53" s="31"/>
      <c r="C53" s="1677"/>
      <c r="D53" s="1243"/>
      <c r="E53" s="1677"/>
      <c r="F53" s="1677"/>
      <c r="G53" s="18"/>
      <c r="H53" s="18"/>
      <c r="I53" s="18"/>
      <c r="J53" s="18"/>
      <c r="K53" s="18"/>
    </row>
    <row r="54" spans="1:11">
      <c r="A54" s="31"/>
      <c r="C54" s="1677"/>
      <c r="D54" s="1243"/>
      <c r="E54" s="1677"/>
      <c r="F54" s="1677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677"/>
      <c r="D55" s="1243"/>
      <c r="E55" s="1677"/>
      <c r="F55" s="1243" t="s">
        <v>182</v>
      </c>
      <c r="G55" s="77" t="s">
        <v>482</v>
      </c>
      <c r="H55" s="78"/>
      <c r="I55" s="79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1623"/>
      <c r="D56" s="42" t="s">
        <v>259</v>
      </c>
      <c r="E56" s="1623"/>
      <c r="F56" s="42" t="str">
        <f>$F$9</f>
        <v>ELECTRIC</v>
      </c>
      <c r="G56" s="64" t="str">
        <f t="shared" ref="G56:I57" si="9">G9</f>
        <v>PRODUCTION</v>
      </c>
      <c r="H56" s="59" t="str">
        <f t="shared" si="9"/>
        <v>TRANSMISSION</v>
      </c>
      <c r="I56" s="65" t="str">
        <f t="shared" si="9"/>
        <v>DISTRIBUTION</v>
      </c>
      <c r="J56" s="34" t="s">
        <v>263</v>
      </c>
      <c r="K56" s="34" t="s">
        <v>262</v>
      </c>
    </row>
    <row r="57" spans="1:11">
      <c r="C57" s="1716" t="s">
        <v>266</v>
      </c>
      <c r="D57" s="1243"/>
      <c r="E57" s="1677"/>
      <c r="G57" s="182">
        <f t="shared" si="9"/>
        <v>3</v>
      </c>
      <c r="H57" s="183">
        <f t="shared" si="9"/>
        <v>4</v>
      </c>
      <c r="I57" s="184">
        <f t="shared" si="9"/>
        <v>5</v>
      </c>
      <c r="K57" s="20" t="s">
        <v>265</v>
      </c>
    </row>
    <row r="58" spans="1:11">
      <c r="A58" s="21">
        <v>1</v>
      </c>
      <c r="B58" s="20" t="s">
        <v>13</v>
      </c>
      <c r="E58" s="1677"/>
      <c r="G58" s="66"/>
      <c r="H58" s="67"/>
      <c r="I58" s="68"/>
    </row>
    <row r="59" spans="1:11">
      <c r="A59" s="21">
        <v>2</v>
      </c>
      <c r="C59" s="967" t="s">
        <v>612</v>
      </c>
      <c r="D59" s="1679" t="s">
        <v>219</v>
      </c>
      <c r="E59" s="1677"/>
      <c r="F59" s="80">
        <f>'[3]SCH B-2.1'!$I$307</f>
        <v>799630884</v>
      </c>
      <c r="G59" s="69">
        <f>F59-SUM(H59:I59)</f>
        <v>799630884</v>
      </c>
      <c r="H59" s="70">
        <f>ROUND(F59*VLOOKUP(D59,ALLOCTABLE_FUNCTIONAL,$H$10,FALSE),0)</f>
        <v>0</v>
      </c>
      <c r="I59" s="71">
        <f>ROUND(F59*VLOOKUP(D59,ALLOCTABLE_FUNCTIONAL,$I$10,FALSE),0)</f>
        <v>0</v>
      </c>
      <c r="J59" s="35">
        <f>SUM(G59:I59)</f>
        <v>799630884</v>
      </c>
      <c r="K59" s="35">
        <f>F59-J59</f>
        <v>0</v>
      </c>
    </row>
    <row r="60" spans="1:11">
      <c r="A60" s="21">
        <v>3</v>
      </c>
      <c r="C60" s="967" t="s">
        <v>613</v>
      </c>
      <c r="D60" s="1679" t="s">
        <v>219</v>
      </c>
      <c r="E60" s="1677"/>
      <c r="F60" s="80">
        <f>'[3]SCH B-2.1'!$I$348</f>
        <v>334147228</v>
      </c>
      <c r="G60" s="69">
        <f>F60-SUM(H60:I60)</f>
        <v>334147228</v>
      </c>
      <c r="H60" s="70">
        <f>ROUND(F60*VLOOKUP(D60,ALLOCTABLE_FUNCTIONAL,$H$10,FALSE),0)</f>
        <v>0</v>
      </c>
      <c r="I60" s="71">
        <f>ROUND(F60*VLOOKUP(D60,ALLOCTABLE_FUNCTIONAL,$I$10,FALSE),0)</f>
        <v>0</v>
      </c>
      <c r="J60" s="35">
        <f>SUM(G60:I60)</f>
        <v>334147228</v>
      </c>
      <c r="K60" s="35">
        <f>F60-J60</f>
        <v>0</v>
      </c>
    </row>
    <row r="61" spans="1:11">
      <c r="A61" s="21">
        <v>4</v>
      </c>
      <c r="C61" s="966" t="s">
        <v>611</v>
      </c>
      <c r="D61" s="1679" t="s">
        <v>219</v>
      </c>
      <c r="E61" s="1677"/>
      <c r="F61" s="90">
        <v>0</v>
      </c>
      <c r="G61" s="69">
        <f>F61-SUM(H61:I61)</f>
        <v>0</v>
      </c>
      <c r="H61" s="70">
        <f>ROUND(F61*VLOOKUP(D61,ALLOCTABLE_FUNCTIONAL,$H$10,FALSE),0)</f>
        <v>0</v>
      </c>
      <c r="I61" s="71">
        <f>ROUND(F61*VLOOKUP(D61,ALLOCTABLE_FUNCTIONAL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1242" t="s">
        <v>102</v>
      </c>
      <c r="D62" s="1679"/>
      <c r="E62" s="1677"/>
      <c r="F62" s="36">
        <f t="shared" ref="F62:K62" si="10">SUM(F59:F61)</f>
        <v>1133778112</v>
      </c>
      <c r="G62" s="72">
        <f t="shared" si="10"/>
        <v>1133778112</v>
      </c>
      <c r="H62" s="60">
        <f t="shared" si="10"/>
        <v>0</v>
      </c>
      <c r="I62" s="73">
        <f t="shared" si="10"/>
        <v>0</v>
      </c>
      <c r="J62" s="36">
        <f t="shared" si="10"/>
        <v>1133778112</v>
      </c>
      <c r="K62" s="36">
        <f t="shared" si="10"/>
        <v>0</v>
      </c>
    </row>
    <row r="63" spans="1:11">
      <c r="A63" s="21">
        <v>6</v>
      </c>
      <c r="D63" s="1679"/>
      <c r="E63" s="1677"/>
      <c r="G63" s="66"/>
      <c r="H63" s="67"/>
      <c r="I63" s="68"/>
    </row>
    <row r="64" spans="1:11">
      <c r="A64" s="21">
        <v>7</v>
      </c>
      <c r="B64" s="1242" t="s">
        <v>14</v>
      </c>
      <c r="D64" s="1679"/>
      <c r="E64" s="1677"/>
      <c r="G64" s="66"/>
      <c r="H64" s="67"/>
      <c r="I64" s="68"/>
    </row>
    <row r="65" spans="1:11">
      <c r="A65" s="21">
        <v>8</v>
      </c>
      <c r="C65" s="967" t="s">
        <v>609</v>
      </c>
      <c r="D65" s="1679" t="s">
        <v>1165</v>
      </c>
      <c r="E65" s="1677"/>
      <c r="F65" s="80">
        <v>0</v>
      </c>
      <c r="G65" s="69">
        <f>F65-SUM(H65:I65)</f>
        <v>0</v>
      </c>
      <c r="H65" s="70">
        <f>ROUND(F65*VLOOKUP(D65,ALLOCTABLE_FUNCTIONAL,$H$10,FALSE),0)</f>
        <v>0</v>
      </c>
      <c r="I65" s="71">
        <f>ROUND(F65*VLOOKUP(D65,ALLOCTABLE_FUNCTIONAL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967" t="s">
        <v>610</v>
      </c>
      <c r="D66" s="1679" t="s">
        <v>1165</v>
      </c>
      <c r="E66" s="1677"/>
      <c r="F66" s="80">
        <f>'[3]SCH B-2.1'!$I$387</f>
        <v>65749235</v>
      </c>
      <c r="G66" s="69">
        <f>F66-SUM(H66:I66)</f>
        <v>0</v>
      </c>
      <c r="H66" s="70">
        <f>ROUND(F66*VLOOKUP(D66,ALLOCTABLE_FUNCTIONAL,$H$10,FALSE),0)</f>
        <v>65749235</v>
      </c>
      <c r="I66" s="71">
        <f>ROUND(F66*VLOOKUP(D66,ALLOCTABLE_FUNCTIONAL,$I$10,FALSE),0)</f>
        <v>0</v>
      </c>
      <c r="J66" s="35">
        <f>SUM(G66:I66)</f>
        <v>65749235</v>
      </c>
      <c r="K66" s="35">
        <f>F66-J66</f>
        <v>0</v>
      </c>
    </row>
    <row r="67" spans="1:11">
      <c r="A67" s="21">
        <v>10</v>
      </c>
      <c r="C67" s="966" t="s">
        <v>611</v>
      </c>
      <c r="D67" s="1679" t="s">
        <v>1165</v>
      </c>
      <c r="E67" s="1677"/>
      <c r="F67" s="80">
        <v>0</v>
      </c>
      <c r="G67" s="69">
        <f>F67-SUM(H67:I67)</f>
        <v>0</v>
      </c>
      <c r="H67" s="70">
        <f>ROUND(F67*VLOOKUP(D67,ALLOCTABLE_FUNCTIONAL,$H$10,FALSE),0)</f>
        <v>0</v>
      </c>
      <c r="I67" s="71">
        <f>ROUND(F67*VLOOKUP(D67,ALLOCTABLE_FUNCTIONAL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1242" t="s">
        <v>103</v>
      </c>
      <c r="D68" s="1679"/>
      <c r="E68" s="1677"/>
      <c r="F68" s="36">
        <f t="shared" ref="F68:K68" si="11">SUM(F65:F67)</f>
        <v>65749235</v>
      </c>
      <c r="G68" s="72">
        <f t="shared" si="11"/>
        <v>0</v>
      </c>
      <c r="H68" s="60">
        <f t="shared" si="11"/>
        <v>65749235</v>
      </c>
      <c r="I68" s="73">
        <f t="shared" si="11"/>
        <v>0</v>
      </c>
      <c r="J68" s="36">
        <f t="shared" si="11"/>
        <v>65749235</v>
      </c>
      <c r="K68" s="36">
        <f t="shared" si="11"/>
        <v>0</v>
      </c>
    </row>
    <row r="69" spans="1:11">
      <c r="A69" s="21">
        <v>12</v>
      </c>
      <c r="D69" s="1679"/>
      <c r="E69" s="1677"/>
      <c r="G69" s="66"/>
      <c r="H69" s="67"/>
      <c r="I69" s="68"/>
    </row>
    <row r="70" spans="1:11">
      <c r="A70" s="21">
        <v>13</v>
      </c>
      <c r="B70" s="20" t="s">
        <v>15</v>
      </c>
      <c r="D70" s="1679"/>
      <c r="E70" s="1677"/>
      <c r="F70" s="1240">
        <f t="shared" ref="F70:K70" si="12">F68+F62</f>
        <v>1199527347</v>
      </c>
      <c r="G70" s="69">
        <f t="shared" si="12"/>
        <v>1133778112</v>
      </c>
      <c r="H70" s="70">
        <f t="shared" si="12"/>
        <v>65749235</v>
      </c>
      <c r="I70" s="71">
        <f t="shared" si="12"/>
        <v>0</v>
      </c>
      <c r="J70" s="35">
        <f t="shared" si="12"/>
        <v>1199527347</v>
      </c>
      <c r="K70" s="35">
        <f t="shared" si="12"/>
        <v>0</v>
      </c>
    </row>
    <row r="71" spans="1:11">
      <c r="A71" s="21">
        <v>14</v>
      </c>
      <c r="D71" s="1679"/>
      <c r="E71" s="1677"/>
      <c r="G71" s="66"/>
      <c r="H71" s="67"/>
      <c r="I71" s="68"/>
    </row>
    <row r="72" spans="1:11">
      <c r="A72" s="21">
        <v>15</v>
      </c>
      <c r="B72" s="1242" t="s">
        <v>16</v>
      </c>
      <c r="D72" s="1679"/>
      <c r="E72" s="1677"/>
      <c r="G72" s="66"/>
      <c r="H72" s="67"/>
      <c r="I72" s="68"/>
    </row>
    <row r="73" spans="1:11">
      <c r="A73" s="21">
        <v>16</v>
      </c>
      <c r="C73" s="1678" t="s">
        <v>614</v>
      </c>
      <c r="D73" s="1679" t="s">
        <v>615</v>
      </c>
      <c r="E73" s="1677"/>
      <c r="F73" s="80">
        <f>'[3]SCH B-2.1'!$I$412+'[3]SCH B-2.1'!$I$414+'[3]SCH B-2.1'!$I$415+'[3]SCH B-2.1'!$I$416</f>
        <v>70429035</v>
      </c>
      <c r="G73" s="69">
        <f>F73-SUM(H73:I73)</f>
        <v>0</v>
      </c>
      <c r="H73" s="70">
        <f>ROUND(F73*VLOOKUP(D73,ALLOCTABLE_FUNCTIONAL,$H$10,FALSE),0)</f>
        <v>0</v>
      </c>
      <c r="I73" s="71">
        <f>ROUND(F73*VLOOKUP(D73,ALLOCTABLE_FUNCTIONAL,$I$10,FALSE),0)</f>
        <v>70429035</v>
      </c>
      <c r="J73" s="35">
        <f>SUM(G73:I73)</f>
        <v>70429035</v>
      </c>
      <c r="K73" s="35">
        <f>F73-J73</f>
        <v>0</v>
      </c>
    </row>
    <row r="74" spans="1:11">
      <c r="A74" s="21">
        <v>17</v>
      </c>
      <c r="C74" s="1456" t="s">
        <v>1454</v>
      </c>
      <c r="D74" s="1457" t="s">
        <v>221</v>
      </c>
      <c r="E74" s="1677"/>
      <c r="F74" s="1250">
        <f>'WP FR-16(7)(v) MinSizPrimPole1'!F16</f>
        <v>31596514</v>
      </c>
      <c r="G74" s="69">
        <f>F74-SUM(H74:I74)</f>
        <v>0</v>
      </c>
      <c r="H74" s="70">
        <f>ROUND(F74*VLOOKUP(D74,ALLOCTABLE_FUNCTIONAL,$H$10,FALSE),0)</f>
        <v>0</v>
      </c>
      <c r="I74" s="71">
        <f>ROUND(F74*VLOOKUP(D74,ALLOCTABLE_FUNCTIONAL,$I$10,FALSE),0)</f>
        <v>31596514</v>
      </c>
      <c r="J74" s="35">
        <f>SUM(G74:I74)</f>
        <v>31596514</v>
      </c>
      <c r="K74" s="35">
        <f>F74-J74</f>
        <v>0</v>
      </c>
    </row>
    <row r="75" spans="1:11">
      <c r="A75" s="21">
        <v>18</v>
      </c>
      <c r="C75" s="1456" t="s">
        <v>1455</v>
      </c>
      <c r="D75" s="1457" t="s">
        <v>224</v>
      </c>
      <c r="E75" s="1677"/>
      <c r="F75" s="1250">
        <f>'WP FR-16(7)(v) MinSizPrimPole1'!G16</f>
        <v>14541160</v>
      </c>
      <c r="G75" s="69">
        <f t="shared" ref="G75:G85" si="13">F75-SUM(H75:I75)</f>
        <v>0</v>
      </c>
      <c r="H75" s="70">
        <f t="shared" ref="H75:H85" si="14">ROUND(F75*VLOOKUP(D75,ALLOCTABLE_FUNCTIONAL,$H$10,FALSE),0)</f>
        <v>0</v>
      </c>
      <c r="I75" s="71">
        <f t="shared" ref="I75:I85" si="15">ROUND(F75*VLOOKUP(D75,ALLOCTABLE_FUNCTIONAL,$I$10,FALSE),0)</f>
        <v>14541160</v>
      </c>
      <c r="J75" s="35">
        <f t="shared" ref="J75:J85" si="16">SUM(G75:I75)</f>
        <v>14541160</v>
      </c>
      <c r="K75" s="35">
        <f t="shared" ref="K75:K85" si="17">F75-J75</f>
        <v>0</v>
      </c>
    </row>
    <row r="76" spans="1:11">
      <c r="A76" s="21">
        <v>19</v>
      </c>
      <c r="C76" s="1456" t="s">
        <v>1456</v>
      </c>
      <c r="D76" s="1457" t="s">
        <v>1218</v>
      </c>
      <c r="E76" s="1677"/>
      <c r="F76" s="1250">
        <f>'WP FR-16(7)(v) MinSizSecPole1'!F16</f>
        <v>13601159</v>
      </c>
      <c r="G76" s="69">
        <f t="shared" si="13"/>
        <v>0</v>
      </c>
      <c r="H76" s="70">
        <f t="shared" si="14"/>
        <v>0</v>
      </c>
      <c r="I76" s="71">
        <f t="shared" si="15"/>
        <v>13601159</v>
      </c>
      <c r="J76" s="35">
        <f t="shared" si="16"/>
        <v>13601159</v>
      </c>
      <c r="K76" s="35">
        <f t="shared" si="17"/>
        <v>0</v>
      </c>
    </row>
    <row r="77" spans="1:11">
      <c r="A77" s="21">
        <v>20</v>
      </c>
      <c r="C77" s="1456" t="s">
        <v>1457</v>
      </c>
      <c r="D77" s="1457" t="s">
        <v>224</v>
      </c>
      <c r="E77" s="1677"/>
      <c r="F77" s="1250">
        <f>'WP FR-16(7)(v) MinSizSecPole1'!G16</f>
        <v>3463460</v>
      </c>
      <c r="G77" s="69">
        <f t="shared" si="13"/>
        <v>0</v>
      </c>
      <c r="H77" s="70">
        <f t="shared" si="14"/>
        <v>0</v>
      </c>
      <c r="I77" s="71">
        <f t="shared" si="15"/>
        <v>3463460</v>
      </c>
      <c r="J77" s="35">
        <f t="shared" si="16"/>
        <v>3463460</v>
      </c>
      <c r="K77" s="35">
        <f t="shared" si="17"/>
        <v>0</v>
      </c>
    </row>
    <row r="78" spans="1:11">
      <c r="A78" s="21">
        <v>21</v>
      </c>
      <c r="C78" s="1456" t="s">
        <v>1458</v>
      </c>
      <c r="D78" s="1457" t="s">
        <v>221</v>
      </c>
      <c r="E78" s="1677"/>
      <c r="F78" s="1250">
        <f>'WP FR-16(7)(v) MinSizOHPRIM1'!F16</f>
        <v>61772302</v>
      </c>
      <c r="G78" s="69">
        <f t="shared" si="13"/>
        <v>0</v>
      </c>
      <c r="H78" s="70">
        <f t="shared" si="14"/>
        <v>0</v>
      </c>
      <c r="I78" s="71">
        <f t="shared" si="15"/>
        <v>61772302</v>
      </c>
      <c r="J78" s="35">
        <f t="shared" si="16"/>
        <v>61772302</v>
      </c>
      <c r="K78" s="35">
        <f t="shared" si="17"/>
        <v>0</v>
      </c>
    </row>
    <row r="79" spans="1:11">
      <c r="A79" s="21">
        <v>22</v>
      </c>
      <c r="C79" s="1456" t="s">
        <v>1459</v>
      </c>
      <c r="D79" s="1457" t="s">
        <v>224</v>
      </c>
      <c r="E79" s="1677"/>
      <c r="F79" s="1250">
        <f>'WP FR-16(7)(v) MinSizOHPRIM1'!G16</f>
        <v>18008163</v>
      </c>
      <c r="G79" s="69">
        <f t="shared" si="13"/>
        <v>0</v>
      </c>
      <c r="H79" s="70">
        <f t="shared" si="14"/>
        <v>0</v>
      </c>
      <c r="I79" s="71">
        <f t="shared" si="15"/>
        <v>18008163</v>
      </c>
      <c r="J79" s="35">
        <f t="shared" si="16"/>
        <v>18008163</v>
      </c>
      <c r="K79" s="35">
        <f t="shared" si="17"/>
        <v>0</v>
      </c>
    </row>
    <row r="80" spans="1:11">
      <c r="A80" s="21">
        <v>23</v>
      </c>
      <c r="C80" s="1456" t="s">
        <v>1460</v>
      </c>
      <c r="D80" s="1457" t="s">
        <v>1218</v>
      </c>
      <c r="E80" s="1677"/>
      <c r="F80" s="1250">
        <f>'WP FR-16(7)(v) MinSizOHSEC1'!F16</f>
        <v>28743644</v>
      </c>
      <c r="G80" s="69">
        <f t="shared" si="13"/>
        <v>0</v>
      </c>
      <c r="H80" s="70">
        <f t="shared" si="14"/>
        <v>0</v>
      </c>
      <c r="I80" s="71">
        <f t="shared" si="15"/>
        <v>28743644</v>
      </c>
      <c r="J80" s="35">
        <f t="shared" si="16"/>
        <v>28743644</v>
      </c>
      <c r="K80" s="35">
        <f t="shared" si="17"/>
        <v>0</v>
      </c>
    </row>
    <row r="81" spans="1:16">
      <c r="A81" s="21">
        <v>24</v>
      </c>
      <c r="C81" s="1456" t="s">
        <v>1461</v>
      </c>
      <c r="D81" s="1457" t="s">
        <v>224</v>
      </c>
      <c r="E81" s="1677"/>
      <c r="F81" s="1250">
        <f>'WP FR-16(7)(v) MinSizOHSEC1'!G16</f>
        <v>7099753</v>
      </c>
      <c r="G81" s="69">
        <f t="shared" si="13"/>
        <v>0</v>
      </c>
      <c r="H81" s="70">
        <f t="shared" si="14"/>
        <v>0</v>
      </c>
      <c r="I81" s="71">
        <f t="shared" si="15"/>
        <v>7099753</v>
      </c>
      <c r="J81" s="35">
        <f t="shared" si="16"/>
        <v>7099753</v>
      </c>
      <c r="K81" s="35">
        <f t="shared" si="17"/>
        <v>0</v>
      </c>
    </row>
    <row r="82" spans="1:16">
      <c r="A82" s="21">
        <v>25</v>
      </c>
      <c r="C82" s="1456" t="s">
        <v>1462</v>
      </c>
      <c r="D82" s="1457" t="s">
        <v>221</v>
      </c>
      <c r="E82" s="1677"/>
      <c r="F82" s="1250">
        <f>'WP FR-16(7)(v) MinSizUGPRIM1'!F16</f>
        <v>50721079</v>
      </c>
      <c r="G82" s="69">
        <f t="shared" si="13"/>
        <v>0</v>
      </c>
      <c r="H82" s="70">
        <f t="shared" si="14"/>
        <v>0</v>
      </c>
      <c r="I82" s="71">
        <f t="shared" si="15"/>
        <v>50721079</v>
      </c>
      <c r="J82" s="35">
        <f t="shared" si="16"/>
        <v>50721079</v>
      </c>
      <c r="K82" s="35">
        <f t="shared" si="17"/>
        <v>0</v>
      </c>
    </row>
    <row r="83" spans="1:16">
      <c r="A83" s="21">
        <v>26</v>
      </c>
      <c r="C83" s="1456" t="s">
        <v>1463</v>
      </c>
      <c r="D83" s="1457" t="s">
        <v>224</v>
      </c>
      <c r="E83" s="1677"/>
      <c r="F83" s="1250">
        <f>'WP FR-16(7)(v) MinSizUGPRIM1'!G16</f>
        <v>14638113</v>
      </c>
      <c r="G83" s="69">
        <f t="shared" si="13"/>
        <v>0</v>
      </c>
      <c r="H83" s="70">
        <f t="shared" si="14"/>
        <v>0</v>
      </c>
      <c r="I83" s="71">
        <f t="shared" si="15"/>
        <v>14638113</v>
      </c>
      <c r="J83" s="35">
        <f t="shared" si="16"/>
        <v>14638113</v>
      </c>
      <c r="K83" s="35">
        <f t="shared" si="17"/>
        <v>0</v>
      </c>
    </row>
    <row r="84" spans="1:16">
      <c r="A84" s="21">
        <v>27</v>
      </c>
      <c r="C84" s="1456" t="s">
        <v>1464</v>
      </c>
      <c r="D84" s="1457" t="s">
        <v>1218</v>
      </c>
      <c r="E84" s="1677"/>
      <c r="F84" s="1250">
        <f>'WP FR-16(7)(v) MinSizUGSEC1'!F16</f>
        <v>8531757</v>
      </c>
      <c r="G84" s="69">
        <f t="shared" si="13"/>
        <v>0</v>
      </c>
      <c r="H84" s="70">
        <f t="shared" si="14"/>
        <v>0</v>
      </c>
      <c r="I84" s="71">
        <f t="shared" si="15"/>
        <v>8531757</v>
      </c>
      <c r="J84" s="35">
        <f t="shared" si="16"/>
        <v>8531757</v>
      </c>
      <c r="K84" s="35">
        <f t="shared" si="17"/>
        <v>0</v>
      </c>
    </row>
    <row r="85" spans="1:16">
      <c r="A85" s="21">
        <v>28</v>
      </c>
      <c r="C85" s="1456" t="s">
        <v>1465</v>
      </c>
      <c r="D85" s="1457" t="s">
        <v>224</v>
      </c>
      <c r="E85" s="1677"/>
      <c r="F85" s="1250">
        <f>'WP FR-16(7)(v) MinSizUGSEC1'!G16</f>
        <v>4855066</v>
      </c>
      <c r="G85" s="69">
        <f t="shared" si="13"/>
        <v>0</v>
      </c>
      <c r="H85" s="70">
        <f t="shared" si="14"/>
        <v>0</v>
      </c>
      <c r="I85" s="71">
        <f t="shared" si="15"/>
        <v>4855066</v>
      </c>
      <c r="J85" s="35">
        <f t="shared" si="16"/>
        <v>4855066</v>
      </c>
      <c r="K85" s="35">
        <f t="shared" si="17"/>
        <v>0</v>
      </c>
    </row>
    <row r="86" spans="1:16">
      <c r="A86" s="21">
        <v>29</v>
      </c>
      <c r="C86" s="1678" t="s">
        <v>1225</v>
      </c>
      <c r="D86" s="1679" t="s">
        <v>615</v>
      </c>
      <c r="E86" s="1677"/>
      <c r="F86" s="1250">
        <f>'WP FR-16(7)(v) Min Siz Trans 1'!F17</f>
        <v>38104430</v>
      </c>
      <c r="G86" s="69">
        <f t="shared" ref="G86:G92" si="18">F86-SUM(H86:I86)</f>
        <v>0</v>
      </c>
      <c r="H86" s="70">
        <f t="shared" ref="H86:H92" si="19">ROUND(F86*VLOOKUP(D86,ALLOCTABLE_FUNCTIONAL,$H$10,FALSE),0)</f>
        <v>0</v>
      </c>
      <c r="I86" s="71">
        <f t="shared" ref="I86:I92" si="20">ROUND(F86*VLOOKUP(D86,ALLOCTABLE_FUNCTIONAL,$I$10,FALSE),0)</f>
        <v>38104430</v>
      </c>
      <c r="J86" s="35">
        <f t="shared" ref="J86:J92" si="21">SUM(G86:I86)</f>
        <v>38104430</v>
      </c>
      <c r="K86" s="35">
        <f t="shared" ref="K86:K92" si="22">F86-J86</f>
        <v>0</v>
      </c>
    </row>
    <row r="87" spans="1:16">
      <c r="A87" s="21">
        <v>30</v>
      </c>
      <c r="C87" s="1678" t="s">
        <v>1226</v>
      </c>
      <c r="D87" s="1679" t="s">
        <v>224</v>
      </c>
      <c r="E87" s="1677"/>
      <c r="F87" s="1250">
        <f>'WP FR-16(7)(v) Min Siz Trans 1'!G17</f>
        <v>18249717</v>
      </c>
      <c r="G87" s="69">
        <f t="shared" si="18"/>
        <v>0</v>
      </c>
      <c r="H87" s="70">
        <f t="shared" si="19"/>
        <v>0</v>
      </c>
      <c r="I87" s="71">
        <f t="shared" si="20"/>
        <v>18249717</v>
      </c>
      <c r="J87" s="35">
        <f t="shared" si="21"/>
        <v>18249717</v>
      </c>
      <c r="K87" s="35">
        <f t="shared" si="22"/>
        <v>0</v>
      </c>
    </row>
    <row r="88" spans="1:16">
      <c r="A88" s="21">
        <v>31</v>
      </c>
      <c r="C88" s="1678" t="s">
        <v>127</v>
      </c>
      <c r="D88" s="1679" t="s">
        <v>617</v>
      </c>
      <c r="E88" s="1677"/>
      <c r="F88" s="80">
        <f>SUM('[3]SCH B-2.1'!$I$424:$I$425)</f>
        <v>18185218</v>
      </c>
      <c r="G88" s="69">
        <f t="shared" si="18"/>
        <v>0</v>
      </c>
      <c r="H88" s="70">
        <f t="shared" si="19"/>
        <v>0</v>
      </c>
      <c r="I88" s="71">
        <f t="shared" si="20"/>
        <v>18185218</v>
      </c>
      <c r="J88" s="35">
        <f t="shared" si="21"/>
        <v>18185218</v>
      </c>
      <c r="K88" s="35">
        <f t="shared" si="22"/>
        <v>0</v>
      </c>
    </row>
    <row r="89" spans="1:16">
      <c r="A89" s="21">
        <v>32</v>
      </c>
      <c r="C89" s="1678" t="s">
        <v>618</v>
      </c>
      <c r="D89" s="1679" t="s">
        <v>493</v>
      </c>
      <c r="E89" s="1677"/>
      <c r="F89" s="80">
        <f>'[3]SCH B-2.1'!$I$426+'[3]SCH B-2.1'!$I$428+'[3]SCH B-2.1'!$I$429+'[3]SCH B-2.1'!$I$431</f>
        <v>23526206</v>
      </c>
      <c r="G89" s="69">
        <f t="shared" si="18"/>
        <v>0</v>
      </c>
      <c r="H89" s="70">
        <f t="shared" si="19"/>
        <v>59521</v>
      </c>
      <c r="I89" s="71">
        <f t="shared" si="20"/>
        <v>23466685</v>
      </c>
      <c r="J89" s="35">
        <f t="shared" si="21"/>
        <v>23526206</v>
      </c>
      <c r="K89" s="35">
        <f t="shared" si="22"/>
        <v>0</v>
      </c>
    </row>
    <row r="90" spans="1:16">
      <c r="A90" s="21">
        <v>33</v>
      </c>
      <c r="C90" s="1678" t="s">
        <v>619</v>
      </c>
      <c r="D90" s="1679" t="s">
        <v>223</v>
      </c>
      <c r="E90" s="1677"/>
      <c r="F90" s="80">
        <f>'[3]SCH B-2.1'!$I$430+'[3]SCH B-2.1'!$I$432+'[3]SCH B-2.1'!$I$433+'[3]SCH B-2.1'!$I$434+'[3]SCH B-2.1'!$I$435</f>
        <v>6420933</v>
      </c>
      <c r="G90" s="69">
        <f t="shared" si="18"/>
        <v>0</v>
      </c>
      <c r="H90" s="70">
        <f t="shared" si="19"/>
        <v>0</v>
      </c>
      <c r="I90" s="71">
        <f t="shared" si="20"/>
        <v>6420933</v>
      </c>
      <c r="J90" s="35">
        <f>SUM(G90:I90)</f>
        <v>6420933</v>
      </c>
      <c r="K90" s="35">
        <f t="shared" si="22"/>
        <v>0</v>
      </c>
    </row>
    <row r="91" spans="1:16">
      <c r="A91" s="21">
        <v>34</v>
      </c>
      <c r="C91" s="1678" t="s">
        <v>620</v>
      </c>
      <c r="D91" s="1679" t="s">
        <v>621</v>
      </c>
      <c r="E91" s="1677"/>
      <c r="F91" s="80">
        <v>0</v>
      </c>
      <c r="G91" s="69">
        <f t="shared" si="18"/>
        <v>0</v>
      </c>
      <c r="H91" s="70">
        <f t="shared" si="19"/>
        <v>0</v>
      </c>
      <c r="I91" s="71">
        <f t="shared" si="20"/>
        <v>0</v>
      </c>
      <c r="J91" s="35">
        <f t="shared" si="21"/>
        <v>0</v>
      </c>
      <c r="K91" s="35">
        <f t="shared" si="22"/>
        <v>0</v>
      </c>
    </row>
    <row r="92" spans="1:16">
      <c r="A92" s="21">
        <v>35</v>
      </c>
      <c r="C92" s="967" t="s">
        <v>622</v>
      </c>
      <c r="D92" s="1679" t="s">
        <v>621</v>
      </c>
      <c r="E92" s="1677"/>
      <c r="F92" s="80">
        <f>'[3]SCH B-2.1'!$I$436</f>
        <v>38933705</v>
      </c>
      <c r="G92" s="69">
        <f t="shared" si="18"/>
        <v>0</v>
      </c>
      <c r="H92" s="70">
        <f t="shared" si="19"/>
        <v>5451</v>
      </c>
      <c r="I92" s="71">
        <f t="shared" si="20"/>
        <v>38928254</v>
      </c>
      <c r="J92" s="35">
        <f t="shared" si="21"/>
        <v>38933705</v>
      </c>
      <c r="K92" s="35">
        <f t="shared" si="22"/>
        <v>0</v>
      </c>
    </row>
    <row r="93" spans="1:16" s="1234" customFormat="1">
      <c r="A93" s="1235">
        <v>36</v>
      </c>
      <c r="C93" s="966" t="s">
        <v>1918</v>
      </c>
      <c r="D93" s="1679" t="s">
        <v>615</v>
      </c>
      <c r="E93" s="1677"/>
      <c r="F93" s="80">
        <v>0</v>
      </c>
      <c r="G93" s="1246">
        <f t="shared" ref="G93" si="23">F93-SUM(H93:I93)</f>
        <v>0</v>
      </c>
      <c r="H93" s="70">
        <f t="shared" ref="H93" si="24">ROUND(F93*VLOOKUP(D93,ALLOCTABLE_FUNCTIONAL,$H$10,FALSE),0)</f>
        <v>0</v>
      </c>
      <c r="I93" s="71">
        <f t="shared" ref="I93" si="25">ROUND(F93*VLOOKUP(D93,ALLOCTABLE_FUNCTIONAL,$I$10,FALSE),0)</f>
        <v>0</v>
      </c>
      <c r="J93" s="1239">
        <f t="shared" ref="J93" si="26">SUM(G93:I93)</f>
        <v>0</v>
      </c>
      <c r="K93" s="1239">
        <f t="shared" ref="K93" si="27">F93-J93</f>
        <v>0</v>
      </c>
      <c r="M93" s="1242"/>
      <c r="N93" s="1242"/>
      <c r="O93" s="1242"/>
      <c r="P93" s="1242"/>
    </row>
    <row r="94" spans="1:16">
      <c r="A94" s="21">
        <v>37</v>
      </c>
      <c r="C94" s="1534" t="s">
        <v>104</v>
      </c>
      <c r="D94" s="1679"/>
      <c r="E94" s="1677"/>
      <c r="F94" s="36">
        <f>SUM(F73:F93)</f>
        <v>471421414</v>
      </c>
      <c r="G94" s="72">
        <f t="shared" ref="G94:K94" si="28">SUM(G73:G92)</f>
        <v>0</v>
      </c>
      <c r="H94" s="60">
        <f t="shared" si="28"/>
        <v>64972</v>
      </c>
      <c r="I94" s="73">
        <f t="shared" si="28"/>
        <v>471356442</v>
      </c>
      <c r="J94" s="36">
        <f t="shared" si="28"/>
        <v>471421414</v>
      </c>
      <c r="K94" s="36">
        <f t="shared" si="28"/>
        <v>0</v>
      </c>
    </row>
    <row r="95" spans="1:16">
      <c r="A95" s="1235">
        <v>38</v>
      </c>
      <c r="D95" s="1679"/>
      <c r="E95" s="1677"/>
      <c r="G95" s="66"/>
      <c r="H95" s="67"/>
      <c r="I95" s="68"/>
    </row>
    <row r="96" spans="1:16">
      <c r="A96" s="1235">
        <v>39</v>
      </c>
      <c r="B96" s="20" t="s">
        <v>17</v>
      </c>
      <c r="D96" s="1679"/>
      <c r="E96" s="1677"/>
      <c r="F96" s="1240">
        <f t="shared" ref="F96:K96" si="29">F94+F68</f>
        <v>537170649</v>
      </c>
      <c r="G96" s="69">
        <f t="shared" si="29"/>
        <v>0</v>
      </c>
      <c r="H96" s="70">
        <f t="shared" si="29"/>
        <v>65814207</v>
      </c>
      <c r="I96" s="71">
        <f t="shared" si="29"/>
        <v>471356442</v>
      </c>
      <c r="J96" s="35">
        <f t="shared" si="29"/>
        <v>537170649</v>
      </c>
      <c r="K96" s="35">
        <f t="shared" si="29"/>
        <v>0</v>
      </c>
    </row>
    <row r="97" spans="1:11">
      <c r="A97" s="1235">
        <v>40</v>
      </c>
      <c r="B97" s="20" t="s">
        <v>18</v>
      </c>
      <c r="D97" s="1679"/>
      <c r="E97" s="1677"/>
      <c r="F97" s="1240">
        <f t="shared" ref="F97:K97" si="30">F94+F70</f>
        <v>1670948761</v>
      </c>
      <c r="G97" s="69">
        <f t="shared" si="30"/>
        <v>1133778112</v>
      </c>
      <c r="H97" s="70">
        <f t="shared" si="30"/>
        <v>65814207</v>
      </c>
      <c r="I97" s="71">
        <f t="shared" si="30"/>
        <v>471356442</v>
      </c>
      <c r="J97" s="35">
        <f t="shared" si="30"/>
        <v>1670948761</v>
      </c>
      <c r="K97" s="35">
        <f t="shared" si="30"/>
        <v>0</v>
      </c>
    </row>
    <row r="98" spans="1:11">
      <c r="A98" s="1235">
        <v>41</v>
      </c>
      <c r="D98" s="1679"/>
      <c r="E98" s="1677"/>
      <c r="G98" s="66"/>
      <c r="H98" s="67"/>
      <c r="I98" s="68"/>
    </row>
    <row r="99" spans="1:11">
      <c r="A99" s="1235">
        <v>42</v>
      </c>
      <c r="B99" s="20" t="s">
        <v>19</v>
      </c>
      <c r="D99" s="1679"/>
      <c r="E99" s="1677"/>
      <c r="G99" s="66"/>
      <c r="H99" s="67"/>
      <c r="I99" s="68"/>
    </row>
    <row r="100" spans="1:11">
      <c r="A100" s="1235">
        <v>43</v>
      </c>
      <c r="C100" s="1678" t="s">
        <v>623</v>
      </c>
      <c r="D100" s="1679" t="s">
        <v>219</v>
      </c>
      <c r="E100" s="1677"/>
      <c r="F100" s="1250">
        <f>'WP FR-16(7)(v) A&amp;G WP'!D12</f>
        <v>8795876</v>
      </c>
      <c r="G100" s="69">
        <f t="shared" ref="G100:G108" si="31">F100-SUM(H100:I100)</f>
        <v>8795876</v>
      </c>
      <c r="H100" s="70">
        <f t="shared" ref="H100:H108" si="32">ROUND(F100*VLOOKUP(D100,ALLOCTABLE_FUNCTIONAL,$H$10,FALSE),0)</f>
        <v>0</v>
      </c>
      <c r="I100" s="71">
        <f t="shared" ref="I100:I108" si="33">ROUND(F100*VLOOKUP(D100,ALLOCTABLE_FUNCTIONAL,$I$10,FALSE),0)</f>
        <v>0</v>
      </c>
      <c r="J100" s="35">
        <f t="shared" ref="J100:J108" si="34">SUM(G100:I100)</f>
        <v>8795876</v>
      </c>
      <c r="K100" s="35">
        <f t="shared" ref="K100:K108" si="35">F100-J100</f>
        <v>0</v>
      </c>
    </row>
    <row r="101" spans="1:11">
      <c r="A101" s="1235">
        <v>44</v>
      </c>
      <c r="C101" s="1678" t="s">
        <v>624</v>
      </c>
      <c r="D101" s="1679" t="s">
        <v>222</v>
      </c>
      <c r="E101" s="1677"/>
      <c r="F101" s="1250">
        <f>'WP FR-16(7)(v) A&amp;G WP'!D13</f>
        <v>7707827</v>
      </c>
      <c r="G101" s="69">
        <f t="shared" si="31"/>
        <v>7707827</v>
      </c>
      <c r="H101" s="70">
        <f t="shared" si="32"/>
        <v>0</v>
      </c>
      <c r="I101" s="71">
        <f t="shared" si="33"/>
        <v>0</v>
      </c>
      <c r="J101" s="35">
        <f t="shared" si="34"/>
        <v>7707827</v>
      </c>
      <c r="K101" s="35">
        <f t="shared" si="35"/>
        <v>0</v>
      </c>
    </row>
    <row r="102" spans="1:11">
      <c r="A102" s="1235">
        <v>45</v>
      </c>
      <c r="C102" s="1678" t="s">
        <v>574</v>
      </c>
      <c r="D102" s="1679" t="s">
        <v>1165</v>
      </c>
      <c r="E102" s="1677"/>
      <c r="F102" s="1250">
        <f>'WP FR-16(7)(v) A&amp;G WP'!D14</f>
        <v>1502812</v>
      </c>
      <c r="G102" s="69">
        <f t="shared" si="31"/>
        <v>0</v>
      </c>
      <c r="H102" s="70">
        <f t="shared" si="32"/>
        <v>1502812</v>
      </c>
      <c r="I102" s="71">
        <f t="shared" si="33"/>
        <v>0</v>
      </c>
      <c r="J102" s="35">
        <f t="shared" si="34"/>
        <v>1502812</v>
      </c>
      <c r="K102" s="35">
        <f t="shared" si="35"/>
        <v>0</v>
      </c>
    </row>
    <row r="103" spans="1:11">
      <c r="A103" s="1235">
        <v>46</v>
      </c>
      <c r="C103" s="1533" t="s">
        <v>1474</v>
      </c>
      <c r="D103" s="1679" t="s">
        <v>219</v>
      </c>
      <c r="E103" s="1677"/>
      <c r="F103" s="1250">
        <f>ROUND('WP FR-16(7)(v) A&amp;G WP'!D15*NPdemand,0)</f>
        <v>4997840</v>
      </c>
      <c r="G103" s="69">
        <f t="shared" si="31"/>
        <v>4997840</v>
      </c>
      <c r="H103" s="70">
        <f t="shared" si="32"/>
        <v>0</v>
      </c>
      <c r="I103" s="71">
        <f t="shared" si="33"/>
        <v>0</v>
      </c>
      <c r="J103" s="35">
        <f t="shared" si="34"/>
        <v>4997840</v>
      </c>
      <c r="K103" s="35">
        <f t="shared" si="35"/>
        <v>0</v>
      </c>
    </row>
    <row r="104" spans="1:11">
      <c r="A104" s="1235">
        <v>47</v>
      </c>
      <c r="C104" s="1533" t="s">
        <v>1475</v>
      </c>
      <c r="D104" s="1679" t="s">
        <v>224</v>
      </c>
      <c r="E104" s="1677"/>
      <c r="F104" s="1250">
        <f>ROUND('WP FR-16(7)(v) A&amp;G WP'!D15-F103,0)</f>
        <v>1665946</v>
      </c>
      <c r="G104" s="69">
        <f>F104-SUM(H104:I104)</f>
        <v>0</v>
      </c>
      <c r="H104" s="70">
        <f>ROUND(F104*VLOOKUP(D104,ALLOCTABLE_FUNCTIONAL,$H$10,FALSE),0)</f>
        <v>0</v>
      </c>
      <c r="I104" s="71">
        <f>ROUND(F104*VLOOKUP(D104,ALLOCTABLE_FUNCTIONAL,$I$10,FALSE),0)</f>
        <v>1665946</v>
      </c>
      <c r="J104" s="35">
        <f>SUM(G104:I104)</f>
        <v>1665946</v>
      </c>
      <c r="K104" s="35">
        <f>F104-J104</f>
        <v>0</v>
      </c>
    </row>
    <row r="105" spans="1:11">
      <c r="A105" s="1235">
        <v>48</v>
      </c>
      <c r="C105" s="1678" t="s">
        <v>47</v>
      </c>
      <c r="D105" s="1679" t="s">
        <v>629</v>
      </c>
      <c r="E105" s="1677"/>
      <c r="F105" s="1250">
        <f>'WP FR-16(7)(v) A&amp;G WP'!D16</f>
        <v>3597716</v>
      </c>
      <c r="G105" s="69">
        <f>F105-SUM(H105:I105)</f>
        <v>0</v>
      </c>
      <c r="H105" s="70">
        <f t="shared" si="32"/>
        <v>5864</v>
      </c>
      <c r="I105" s="71">
        <f t="shared" si="33"/>
        <v>3591852</v>
      </c>
      <c r="J105" s="35">
        <f>SUM(G105:I105)</f>
        <v>3597716</v>
      </c>
      <c r="K105" s="35">
        <f>F105-J105</f>
        <v>0</v>
      </c>
    </row>
    <row r="106" spans="1:11">
      <c r="A106" s="1235">
        <v>49</v>
      </c>
      <c r="C106" s="1678" t="s">
        <v>48</v>
      </c>
      <c r="D106" s="1679" t="s">
        <v>630</v>
      </c>
      <c r="E106" s="1677"/>
      <c r="F106" s="1250">
        <f>'WP FR-16(7)(v) A&amp;G WP'!D17</f>
        <v>286100</v>
      </c>
      <c r="G106" s="69">
        <f t="shared" si="31"/>
        <v>0</v>
      </c>
      <c r="H106" s="70">
        <f t="shared" si="32"/>
        <v>0</v>
      </c>
      <c r="I106" s="71">
        <f t="shared" si="33"/>
        <v>286100</v>
      </c>
      <c r="J106" s="35">
        <f t="shared" si="34"/>
        <v>286100</v>
      </c>
      <c r="K106" s="35">
        <f t="shared" si="35"/>
        <v>0</v>
      </c>
    </row>
    <row r="107" spans="1:11">
      <c r="A107" s="1235">
        <v>50</v>
      </c>
      <c r="C107" s="1678" t="s">
        <v>49</v>
      </c>
      <c r="D107" s="1679" t="s">
        <v>631</v>
      </c>
      <c r="E107" s="1677"/>
      <c r="F107" s="1250">
        <f>'WP FR-16(7)(v) A&amp;G WP'!D18</f>
        <v>0</v>
      </c>
      <c r="G107" s="69">
        <f>F107-SUM(H107:I107)</f>
        <v>0</v>
      </c>
      <c r="H107" s="70">
        <f t="shared" si="32"/>
        <v>0</v>
      </c>
      <c r="I107" s="71">
        <f t="shared" si="33"/>
        <v>0</v>
      </c>
      <c r="J107" s="35">
        <f>SUM(G107:I107)</f>
        <v>0</v>
      </c>
      <c r="K107" s="35">
        <f>F107-J107</f>
        <v>0</v>
      </c>
    </row>
    <row r="108" spans="1:11">
      <c r="A108" s="1235">
        <v>51</v>
      </c>
      <c r="C108" s="1678" t="s">
        <v>611</v>
      </c>
      <c r="D108" s="1679" t="s">
        <v>632</v>
      </c>
      <c r="E108" s="1677"/>
      <c r="F108" s="80">
        <v>0</v>
      </c>
      <c r="G108" s="69">
        <f t="shared" si="31"/>
        <v>0</v>
      </c>
      <c r="H108" s="70">
        <f t="shared" si="32"/>
        <v>0</v>
      </c>
      <c r="I108" s="7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35">
        <v>52</v>
      </c>
      <c r="C109" s="1534" t="s">
        <v>105</v>
      </c>
      <c r="D109" s="1679"/>
      <c r="E109" s="1677"/>
      <c r="F109" s="83">
        <f t="shared" ref="F109:K109" si="36">SUM(F100:F108)</f>
        <v>28554117</v>
      </c>
      <c r="G109" s="72">
        <f t="shared" si="36"/>
        <v>21501543</v>
      </c>
      <c r="H109" s="60">
        <f t="shared" si="36"/>
        <v>1508676</v>
      </c>
      <c r="I109" s="73">
        <f t="shared" si="36"/>
        <v>5543898</v>
      </c>
      <c r="J109" s="36">
        <f t="shared" si="36"/>
        <v>28554117</v>
      </c>
      <c r="K109" s="36">
        <f t="shared" si="36"/>
        <v>0</v>
      </c>
    </row>
    <row r="110" spans="1:11">
      <c r="A110" s="1235">
        <v>53</v>
      </c>
      <c r="D110" s="1679"/>
      <c r="E110" s="1677"/>
      <c r="G110" s="66"/>
      <c r="H110" s="67"/>
      <c r="I110" s="68"/>
    </row>
    <row r="111" spans="1:11">
      <c r="A111" s="1235">
        <v>54</v>
      </c>
      <c r="B111" s="20" t="s">
        <v>20</v>
      </c>
      <c r="D111" s="1679"/>
      <c r="E111" s="1677"/>
      <c r="G111" s="66"/>
      <c r="H111" s="67"/>
      <c r="I111" s="68"/>
    </row>
    <row r="112" spans="1:11">
      <c r="A112" s="1235">
        <v>55</v>
      </c>
      <c r="C112" s="1678" t="s">
        <v>623</v>
      </c>
      <c r="D112" s="1679" t="s">
        <v>219</v>
      </c>
      <c r="E112" s="1677"/>
      <c r="F112" s="1250">
        <f>'WP FR-16(7)(v) A&amp;G WP'!F12</f>
        <v>9654427</v>
      </c>
      <c r="G112" s="69">
        <f t="shared" ref="G112:G120" si="37">F112-SUM(H112:I112)</f>
        <v>9654427</v>
      </c>
      <c r="H112" s="70">
        <f t="shared" ref="H112:H120" si="38">ROUND(F112*VLOOKUP(D112,ALLOCTABLE_FUNCTIONAL,$H$10,FALSE),0)</f>
        <v>0</v>
      </c>
      <c r="I112" s="71">
        <f t="shared" ref="I112:I120" si="39">ROUND(F112*VLOOKUP(D112,ALLOCTABLE_FUNCTIONAL,$I$10,FALSE),0)</f>
        <v>0</v>
      </c>
      <c r="J112" s="35">
        <f t="shared" ref="J112:J120" si="40">SUM(G112:I112)</f>
        <v>9654427</v>
      </c>
      <c r="K112" s="35">
        <f t="shared" ref="K112:K120" si="41">F112-J112</f>
        <v>0</v>
      </c>
    </row>
    <row r="113" spans="1:11">
      <c r="A113" s="1235">
        <v>56</v>
      </c>
      <c r="C113" s="1678" t="s">
        <v>624</v>
      </c>
      <c r="D113" s="1679" t="s">
        <v>222</v>
      </c>
      <c r="E113" s="1677"/>
      <c r="F113" s="1250">
        <f>'WP FR-16(7)(v) A&amp;G WP'!F13</f>
        <v>8460177</v>
      </c>
      <c r="G113" s="69">
        <f t="shared" si="37"/>
        <v>8460177</v>
      </c>
      <c r="H113" s="70">
        <f t="shared" si="38"/>
        <v>0</v>
      </c>
      <c r="I113" s="71">
        <f t="shared" si="39"/>
        <v>0</v>
      </c>
      <c r="J113" s="35">
        <f t="shared" si="40"/>
        <v>8460177</v>
      </c>
      <c r="K113" s="35">
        <f t="shared" si="41"/>
        <v>0</v>
      </c>
    </row>
    <row r="114" spans="1:11">
      <c r="A114" s="1235">
        <v>57</v>
      </c>
      <c r="C114" s="1678" t="s">
        <v>574</v>
      </c>
      <c r="D114" s="1679" t="s">
        <v>1165</v>
      </c>
      <c r="E114" s="1677"/>
      <c r="F114" s="1250">
        <f>'WP FR-16(7)(v) A&amp;G WP'!F14</f>
        <v>1649499</v>
      </c>
      <c r="G114" s="69">
        <f>F114-SUM(H114:I114)</f>
        <v>0</v>
      </c>
      <c r="H114" s="70">
        <f t="shared" si="38"/>
        <v>1649499</v>
      </c>
      <c r="I114" s="71">
        <f t="shared" si="39"/>
        <v>0</v>
      </c>
      <c r="J114" s="35">
        <f>SUM(G114:I114)</f>
        <v>1649499</v>
      </c>
      <c r="K114" s="35">
        <f>F114-J114</f>
        <v>0</v>
      </c>
    </row>
    <row r="115" spans="1:11">
      <c r="A115" s="1235">
        <v>58</v>
      </c>
      <c r="C115" s="1533" t="s">
        <v>1474</v>
      </c>
      <c r="D115" s="1679" t="s">
        <v>219</v>
      </c>
      <c r="E115" s="1677"/>
      <c r="F115" s="1250">
        <f>ROUND('WP FR-16(7)(v) A&amp;G WP'!F15*NPdemand,0)</f>
        <v>5485671</v>
      </c>
      <c r="G115" s="69">
        <f t="shared" si="37"/>
        <v>5485671</v>
      </c>
      <c r="H115" s="70">
        <f t="shared" si="38"/>
        <v>0</v>
      </c>
      <c r="I115" s="71">
        <f t="shared" si="39"/>
        <v>0</v>
      </c>
      <c r="J115" s="35">
        <f t="shared" si="40"/>
        <v>5485671</v>
      </c>
      <c r="K115" s="35">
        <f t="shared" si="41"/>
        <v>0</v>
      </c>
    </row>
    <row r="116" spans="1:11">
      <c r="A116" s="1235">
        <v>59</v>
      </c>
      <c r="C116" s="1533" t="s">
        <v>1475</v>
      </c>
      <c r="D116" s="1679" t="s">
        <v>224</v>
      </c>
      <c r="E116" s="1677"/>
      <c r="F116" s="1250">
        <f>ROUND('WP FR-16(7)(v) A&amp;G WP'!F15-F115,0)</f>
        <v>1828557</v>
      </c>
      <c r="G116" s="69">
        <f>F116-SUM(H116:I116)</f>
        <v>0</v>
      </c>
      <c r="H116" s="70">
        <f>ROUND(F116*VLOOKUP(D116,ALLOCTABLE_FUNCTIONAL,$H$10,FALSE),0)</f>
        <v>0</v>
      </c>
      <c r="I116" s="71">
        <f>ROUND(F116*VLOOKUP(D116,ALLOCTABLE_FUNCTIONAL,$I$10,FALSE),0)</f>
        <v>1828557</v>
      </c>
      <c r="J116" s="35">
        <f>SUM(G116:I116)</f>
        <v>1828557</v>
      </c>
      <c r="K116" s="35">
        <f>F116-J116</f>
        <v>0</v>
      </c>
    </row>
    <row r="117" spans="1:11">
      <c r="A117" s="1235">
        <v>60</v>
      </c>
      <c r="C117" s="1678" t="s">
        <v>47</v>
      </c>
      <c r="D117" s="1679" t="s">
        <v>629</v>
      </c>
      <c r="E117" s="1677"/>
      <c r="F117" s="1250">
        <f>'WP FR-16(7)(v) A&amp;G WP'!F16</f>
        <v>3948884</v>
      </c>
      <c r="G117" s="69">
        <f t="shared" si="37"/>
        <v>0</v>
      </c>
      <c r="H117" s="70">
        <f t="shared" si="38"/>
        <v>6437</v>
      </c>
      <c r="I117" s="71">
        <f t="shared" si="39"/>
        <v>3942447</v>
      </c>
      <c r="J117" s="35">
        <f t="shared" si="40"/>
        <v>3948884</v>
      </c>
      <c r="K117" s="35">
        <f t="shared" si="41"/>
        <v>0</v>
      </c>
    </row>
    <row r="118" spans="1:11">
      <c r="A118" s="1235">
        <v>61</v>
      </c>
      <c r="C118" s="1678" t="s">
        <v>48</v>
      </c>
      <c r="D118" s="1679" t="s">
        <v>630</v>
      </c>
      <c r="E118" s="1677"/>
      <c r="F118" s="1250">
        <f>'WP FR-16(7)(v) A&amp;G WP'!F17</f>
        <v>314026</v>
      </c>
      <c r="G118" s="69">
        <f t="shared" si="37"/>
        <v>0</v>
      </c>
      <c r="H118" s="70">
        <f t="shared" si="38"/>
        <v>0</v>
      </c>
      <c r="I118" s="71">
        <f t="shared" si="39"/>
        <v>314026</v>
      </c>
      <c r="J118" s="35">
        <f t="shared" si="40"/>
        <v>314026</v>
      </c>
      <c r="K118" s="35">
        <f t="shared" si="41"/>
        <v>0</v>
      </c>
    </row>
    <row r="119" spans="1:11">
      <c r="A119" s="1235">
        <v>62</v>
      </c>
      <c r="C119" s="967" t="s">
        <v>49</v>
      </c>
      <c r="D119" s="1679" t="s">
        <v>631</v>
      </c>
      <c r="E119" s="1677"/>
      <c r="F119" s="1250">
        <f>'WP FR-16(7)(v) A&amp;G WP'!F18</f>
        <v>0</v>
      </c>
      <c r="G119" s="69">
        <f>F119-SUM(H119:I119)</f>
        <v>0</v>
      </c>
      <c r="H119" s="70">
        <f t="shared" si="38"/>
        <v>0</v>
      </c>
      <c r="I119" s="71">
        <f t="shared" si="39"/>
        <v>0</v>
      </c>
      <c r="J119" s="35">
        <f>SUM(G119:I119)</f>
        <v>0</v>
      </c>
      <c r="K119" s="35">
        <f>F119-J119</f>
        <v>0</v>
      </c>
    </row>
    <row r="120" spans="1:11">
      <c r="A120" s="1235">
        <v>63</v>
      </c>
      <c r="C120" s="967" t="s">
        <v>611</v>
      </c>
      <c r="D120" s="1679" t="s">
        <v>632</v>
      </c>
      <c r="E120" s="1677"/>
      <c r="F120" s="80">
        <v>0</v>
      </c>
      <c r="G120" s="69">
        <f t="shared" si="37"/>
        <v>0</v>
      </c>
      <c r="H120" s="70">
        <f t="shared" si="38"/>
        <v>0</v>
      </c>
      <c r="I120" s="7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35">
        <v>64</v>
      </c>
      <c r="C121" s="1534" t="s">
        <v>561</v>
      </c>
      <c r="E121" s="1677"/>
      <c r="F121" s="36">
        <f t="shared" ref="F121:K121" si="42">SUM(F112:F120)</f>
        <v>31341241</v>
      </c>
      <c r="G121" s="72">
        <f t="shared" si="42"/>
        <v>23600275</v>
      </c>
      <c r="H121" s="60">
        <f t="shared" si="42"/>
        <v>1655936</v>
      </c>
      <c r="I121" s="73">
        <f t="shared" si="42"/>
        <v>6085030</v>
      </c>
      <c r="J121" s="36">
        <f t="shared" si="42"/>
        <v>31341241</v>
      </c>
      <c r="K121" s="36">
        <f t="shared" si="42"/>
        <v>0</v>
      </c>
    </row>
    <row r="122" spans="1:11">
      <c r="A122" s="1235">
        <v>65</v>
      </c>
      <c r="E122" s="1677"/>
      <c r="G122" s="66"/>
      <c r="H122" s="67"/>
      <c r="I122" s="68"/>
    </row>
    <row r="123" spans="1:11">
      <c r="A123" s="1235">
        <v>66</v>
      </c>
      <c r="B123" s="20" t="s">
        <v>582</v>
      </c>
      <c r="E123" s="1677"/>
      <c r="F123" s="1240">
        <f t="shared" ref="F123:K123" si="43">F97+F109+F121</f>
        <v>1730844119</v>
      </c>
      <c r="G123" s="84">
        <f t="shared" si="43"/>
        <v>1178879930</v>
      </c>
      <c r="H123" s="85">
        <f t="shared" si="43"/>
        <v>68978819</v>
      </c>
      <c r="I123" s="86">
        <f t="shared" si="43"/>
        <v>482985370</v>
      </c>
      <c r="J123" s="35">
        <f t="shared" si="43"/>
        <v>1730844119</v>
      </c>
      <c r="K123" s="35">
        <f t="shared" si="43"/>
        <v>0</v>
      </c>
    </row>
    <row r="124" spans="1:11">
      <c r="B124" s="31"/>
      <c r="C124" s="1677"/>
      <c r="D124" s="1243"/>
      <c r="E124" s="1677"/>
      <c r="F124" s="1677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677"/>
      <c r="D125" s="1243"/>
      <c r="E125" s="1677"/>
      <c r="F125" s="1677"/>
      <c r="G125" s="18"/>
      <c r="H125" s="18"/>
      <c r="I125" s="18"/>
      <c r="J125" s="18" t="str">
        <f>J1</f>
        <v>FR-16(7)(v)-1</v>
      </c>
      <c r="K125" s="18"/>
    </row>
    <row r="126" spans="1:11">
      <c r="A126" s="31" t="str">
        <f>$A$2</f>
        <v>FUNCTIONAL ELECTRIC COST OF SERVICE</v>
      </c>
      <c r="C126" s="1677"/>
      <c r="D126" s="1243"/>
      <c r="E126" s="1677"/>
      <c r="F126" s="1677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677"/>
      <c r="D127" s="1243"/>
      <c r="E127" s="1677"/>
      <c r="F127" s="1677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677"/>
      <c r="D128" s="1243"/>
      <c r="E128" s="1677"/>
      <c r="F128" s="1677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4">
      <c r="A129" s="31" t="str">
        <f>type</f>
        <v xml:space="preserve">TYPE OF FILING: "X" ORIGINAL   UPDATED    REVISED  </v>
      </c>
      <c r="C129" s="1677"/>
      <c r="D129" s="1243"/>
      <c r="E129" s="1677"/>
      <c r="F129" s="1677"/>
      <c r="G129" s="18"/>
      <c r="H129" s="18"/>
      <c r="I129" s="18"/>
      <c r="J129" s="18"/>
      <c r="K129" s="18"/>
    </row>
    <row r="130" spans="1:14">
      <c r="A130" s="31"/>
      <c r="C130" s="1677"/>
      <c r="D130" s="1243"/>
      <c r="E130" s="1677"/>
      <c r="F130" s="1677"/>
      <c r="G130" s="18"/>
      <c r="H130" s="18"/>
      <c r="I130" s="18"/>
      <c r="J130" s="18"/>
      <c r="K130" s="18"/>
    </row>
    <row r="131" spans="1:14">
      <c r="B131" s="31"/>
      <c r="C131" s="1677"/>
      <c r="D131" s="1243"/>
      <c r="E131" s="1677"/>
      <c r="F131" s="1677"/>
      <c r="G131" s="18"/>
      <c r="H131" s="18"/>
      <c r="I131" s="18"/>
      <c r="J131" s="18"/>
      <c r="K131" s="18"/>
    </row>
    <row r="132" spans="1:14">
      <c r="A132" s="32" t="s">
        <v>460</v>
      </c>
      <c r="B132" s="18"/>
      <c r="C132" s="1677"/>
      <c r="D132" s="1243"/>
      <c r="E132" s="1677"/>
      <c r="F132" s="1243" t="s">
        <v>182</v>
      </c>
      <c r="G132" s="77" t="s">
        <v>482</v>
      </c>
      <c r="H132" s="78"/>
      <c r="I132" s="79"/>
      <c r="J132" s="32" t="s">
        <v>182</v>
      </c>
      <c r="K132" s="32" t="s">
        <v>264</v>
      </c>
    </row>
    <row r="133" spans="1:14">
      <c r="A133" s="34" t="s">
        <v>461</v>
      </c>
      <c r="B133" s="33" t="s">
        <v>21</v>
      </c>
      <c r="C133" s="1623"/>
      <c r="D133" s="42" t="s">
        <v>259</v>
      </c>
      <c r="E133" s="1623"/>
      <c r="F133" s="42" t="str">
        <f>$F$9</f>
        <v>ELECTRIC</v>
      </c>
      <c r="G133" s="64" t="str">
        <f t="shared" ref="G133:I134" si="44">G9</f>
        <v>PRODUCTION</v>
      </c>
      <c r="H133" s="59" t="str">
        <f t="shared" si="44"/>
        <v>TRANSMISSION</v>
      </c>
      <c r="I133" s="65" t="str">
        <f t="shared" si="44"/>
        <v>DISTRIBUTION</v>
      </c>
      <c r="J133" s="34" t="s">
        <v>263</v>
      </c>
      <c r="K133" s="34" t="s">
        <v>262</v>
      </c>
    </row>
    <row r="134" spans="1:14">
      <c r="C134" s="1716" t="s">
        <v>267</v>
      </c>
      <c r="D134" s="1243"/>
      <c r="E134" s="1677"/>
      <c r="G134" s="182">
        <f t="shared" si="44"/>
        <v>3</v>
      </c>
      <c r="H134" s="183">
        <f t="shared" si="44"/>
        <v>4</v>
      </c>
      <c r="I134" s="184">
        <f t="shared" si="44"/>
        <v>5</v>
      </c>
    </row>
    <row r="135" spans="1:14">
      <c r="A135" s="21">
        <v>1</v>
      </c>
      <c r="B135" s="20" t="s">
        <v>13</v>
      </c>
      <c r="D135" s="1243"/>
      <c r="E135" s="1677"/>
      <c r="G135" s="66"/>
      <c r="H135" s="67"/>
      <c r="I135" s="68"/>
    </row>
    <row r="136" spans="1:14">
      <c r="A136" s="21">
        <v>2</v>
      </c>
      <c r="C136" s="967" t="s">
        <v>612</v>
      </c>
      <c r="D136" s="1679" t="s">
        <v>219</v>
      </c>
      <c r="E136" s="1677"/>
      <c r="F136" s="80">
        <f>'[3]SCH B-3'!$K$319</f>
        <v>451443084</v>
      </c>
      <c r="G136" s="69">
        <f>F136-SUM(H136:I136)</f>
        <v>451443084</v>
      </c>
      <c r="H136" s="70">
        <f>ROUND(F136*VLOOKUP(D136,ALLOCTABLE_FUNCTIONAL,$H$10,FALSE),0)</f>
        <v>0</v>
      </c>
      <c r="I136" s="71">
        <f>ROUND(F136*VLOOKUP(D136,ALLOCTABLE_FUNCTIONAL,$I$10,FALSE),0)</f>
        <v>0</v>
      </c>
      <c r="J136" s="35">
        <f>SUM(G136:I136)</f>
        <v>451443084</v>
      </c>
      <c r="K136" s="35">
        <f>F136-J136</f>
        <v>0</v>
      </c>
    </row>
    <row r="137" spans="1:14">
      <c r="A137" s="21">
        <v>3</v>
      </c>
      <c r="C137" s="967" t="s">
        <v>613</v>
      </c>
      <c r="D137" s="1679" t="s">
        <v>219</v>
      </c>
      <c r="E137" s="1677"/>
      <c r="F137" s="80">
        <f>'[3]SCH B-3'!$K$362</f>
        <v>169211512</v>
      </c>
      <c r="G137" s="69">
        <f>F137-SUM(H137:I137)</f>
        <v>169211512</v>
      </c>
      <c r="H137" s="70">
        <f>ROUND(F137*VLOOKUP(D137,ALLOCTABLE_FUNCTIONAL,$H$10,FALSE),0)</f>
        <v>0</v>
      </c>
      <c r="I137" s="71">
        <f>ROUND(F137*VLOOKUP(D137,ALLOCTABLE_FUNCTIONAL,$I$10,FALSE),0)</f>
        <v>0</v>
      </c>
      <c r="J137" s="35">
        <f>SUM(G137:I137)</f>
        <v>169211512</v>
      </c>
      <c r="K137" s="35">
        <f>F137-J137</f>
        <v>0</v>
      </c>
    </row>
    <row r="138" spans="1:14">
      <c r="A138" s="21">
        <v>4</v>
      </c>
      <c r="C138" s="966" t="s">
        <v>611</v>
      </c>
      <c r="D138" s="1679" t="s">
        <v>219</v>
      </c>
      <c r="E138" s="1677"/>
      <c r="F138" s="80">
        <f>[3]SCH_D2.24!$U$51</f>
        <v>5973380</v>
      </c>
      <c r="G138" s="69">
        <f>F138-SUM(H138:I138)</f>
        <v>5973380</v>
      </c>
      <c r="H138" s="70">
        <f>ROUND(F138*VLOOKUP(D138,ALLOCTABLE_FUNCTIONAL,$H$10,FALSE),0)</f>
        <v>0</v>
      </c>
      <c r="I138" s="71">
        <f>ROUND(F138*VLOOKUP(D138,ALLOCTABLE_FUNCTIONAL,$I$10,FALSE),0)</f>
        <v>0</v>
      </c>
      <c r="J138" s="35">
        <f>SUM(G138:I138)</f>
        <v>5973380</v>
      </c>
      <c r="K138" s="35">
        <f>F138-J138</f>
        <v>0</v>
      </c>
    </row>
    <row r="139" spans="1:14">
      <c r="A139" s="21">
        <v>5</v>
      </c>
      <c r="C139" s="1534" t="s">
        <v>106</v>
      </c>
      <c r="D139" s="1679"/>
      <c r="E139" s="1677"/>
      <c r="F139" s="36">
        <f t="shared" ref="F139:K139" si="45">SUM(F136:F138)</f>
        <v>626627976</v>
      </c>
      <c r="G139" s="72">
        <f t="shared" si="45"/>
        <v>626627976</v>
      </c>
      <c r="H139" s="60">
        <f t="shared" si="45"/>
        <v>0</v>
      </c>
      <c r="I139" s="73">
        <f t="shared" si="45"/>
        <v>0</v>
      </c>
      <c r="J139" s="36">
        <f t="shared" si="45"/>
        <v>626627976</v>
      </c>
      <c r="K139" s="36">
        <f t="shared" si="45"/>
        <v>0</v>
      </c>
    </row>
    <row r="140" spans="1:14">
      <c r="A140" s="21">
        <v>6</v>
      </c>
      <c r="D140" s="1679"/>
      <c r="E140" s="1677"/>
      <c r="G140" s="66"/>
      <c r="H140" s="67"/>
      <c r="I140" s="68"/>
    </row>
    <row r="141" spans="1:14">
      <c r="A141" s="21">
        <v>7</v>
      </c>
      <c r="B141" s="20" t="s">
        <v>14</v>
      </c>
      <c r="D141" s="1679"/>
      <c r="E141" s="1677"/>
      <c r="G141" s="66"/>
      <c r="H141" s="67"/>
      <c r="I141" s="68"/>
    </row>
    <row r="142" spans="1:14">
      <c r="A142" s="21">
        <v>8</v>
      </c>
      <c r="C142" s="967" t="s">
        <v>609</v>
      </c>
      <c r="D142" s="1679" t="s">
        <v>1165</v>
      </c>
      <c r="E142" s="1677"/>
      <c r="F142" s="80">
        <v>0</v>
      </c>
      <c r="G142" s="69">
        <f>F142-SUM(H142:I142)</f>
        <v>0</v>
      </c>
      <c r="H142" s="70">
        <f>ROUND(F142*VLOOKUP(D142,ALLOCTABLE_FUNCTIONAL,$H$10,FALSE),0)</f>
        <v>0</v>
      </c>
      <c r="I142" s="71">
        <f>ROUND(F142*VLOOKUP(D142,ALLOCTABLE_FUNCTIONAL,$I$10,FALSE),0)</f>
        <v>0</v>
      </c>
      <c r="J142" s="35">
        <f>SUM(G142:I142)</f>
        <v>0</v>
      </c>
      <c r="K142" s="35">
        <f>F142-J142</f>
        <v>0</v>
      </c>
    </row>
    <row r="143" spans="1:14">
      <c r="A143" s="21">
        <v>9</v>
      </c>
      <c r="C143" s="967" t="s">
        <v>610</v>
      </c>
      <c r="D143" s="1679" t="s">
        <v>1165</v>
      </c>
      <c r="E143" s="1677"/>
      <c r="F143" s="80">
        <f>'[3]SCH B-3'!$K$402</f>
        <v>18887171</v>
      </c>
      <c r="G143" s="69">
        <f>F143-SUM(H143:I143)</f>
        <v>0</v>
      </c>
      <c r="H143" s="70">
        <f>ROUND(F143*VLOOKUP(D143,ALLOCTABLE_FUNCTIONAL,$H$10,FALSE),0)</f>
        <v>18887171</v>
      </c>
      <c r="I143" s="71">
        <f>ROUND(F143*VLOOKUP(D143,ALLOCTABLE_FUNCTIONAL,$I$10,FALSE),0)</f>
        <v>0</v>
      </c>
      <c r="J143" s="35">
        <f>SUM(G143:I143)</f>
        <v>18887171</v>
      </c>
      <c r="K143" s="35">
        <f>F143-J143</f>
        <v>0</v>
      </c>
    </row>
    <row r="144" spans="1:14">
      <c r="A144" s="21">
        <v>10</v>
      </c>
      <c r="C144" s="966" t="s">
        <v>611</v>
      </c>
      <c r="D144" s="1679" t="s">
        <v>1165</v>
      </c>
      <c r="E144" s="1677"/>
      <c r="F144" s="80">
        <f>[3]SCH_D2.24!$V$51</f>
        <v>475730</v>
      </c>
      <c r="G144" s="69">
        <f>F144-SUM(H144:I144)</f>
        <v>0</v>
      </c>
      <c r="H144" s="70">
        <f>ROUND(F144*VLOOKUP(D144,ALLOCTABLE_FUNCTIONAL,$H$10,FALSE),0)</f>
        <v>475730</v>
      </c>
      <c r="I144" s="71">
        <f>ROUND(F144*VLOOKUP(D144,ALLOCTABLE_FUNCTIONAL,$I$10,FALSE),0)</f>
        <v>0</v>
      </c>
      <c r="J144" s="35">
        <f>SUM(G144:I144)</f>
        <v>475730</v>
      </c>
      <c r="K144" s="35">
        <f>F144-J144</f>
        <v>0</v>
      </c>
      <c r="N144" s="1264"/>
    </row>
    <row r="145" spans="1:11">
      <c r="A145" s="21">
        <v>11</v>
      </c>
      <c r="C145" s="1242" t="s">
        <v>633</v>
      </c>
      <c r="D145" s="1679"/>
      <c r="E145" s="1677"/>
      <c r="F145" s="36">
        <f t="shared" ref="F145:K145" si="46">SUM(F142:F144)</f>
        <v>19362901</v>
      </c>
      <c r="G145" s="72">
        <f t="shared" si="46"/>
        <v>0</v>
      </c>
      <c r="H145" s="60">
        <f t="shared" si="46"/>
        <v>19362901</v>
      </c>
      <c r="I145" s="73">
        <f t="shared" si="46"/>
        <v>0</v>
      </c>
      <c r="J145" s="36">
        <f t="shared" si="46"/>
        <v>19362901</v>
      </c>
      <c r="K145" s="36">
        <f t="shared" si="46"/>
        <v>0</v>
      </c>
    </row>
    <row r="146" spans="1:11">
      <c r="A146" s="21">
        <v>12</v>
      </c>
      <c r="D146" s="1679"/>
      <c r="E146" s="1677"/>
      <c r="G146" s="66"/>
      <c r="H146" s="67"/>
      <c r="I146" s="68"/>
    </row>
    <row r="147" spans="1:11">
      <c r="A147" s="21">
        <v>13</v>
      </c>
      <c r="C147" s="1242" t="s">
        <v>634</v>
      </c>
      <c r="D147" s="1679"/>
      <c r="E147" s="1677"/>
      <c r="F147" s="1250">
        <f>F145+F139</f>
        <v>645990877</v>
      </c>
      <c r="G147" s="69">
        <f>G145+G139</f>
        <v>626627976</v>
      </c>
      <c r="H147" s="70">
        <f>H145+H139</f>
        <v>19362901</v>
      </c>
      <c r="I147" s="71">
        <f>I145+I139</f>
        <v>0</v>
      </c>
      <c r="J147" s="35">
        <f>J145+J139</f>
        <v>645990877</v>
      </c>
      <c r="K147" s="35">
        <f>F147-J147</f>
        <v>0</v>
      </c>
    </row>
    <row r="148" spans="1:11">
      <c r="A148" s="21">
        <v>14</v>
      </c>
      <c r="D148" s="1679"/>
      <c r="E148" s="1677"/>
      <c r="G148" s="66"/>
      <c r="H148" s="67"/>
      <c r="I148" s="68"/>
    </row>
    <row r="149" spans="1:11">
      <c r="A149" s="21">
        <v>15</v>
      </c>
      <c r="B149" s="1242" t="s">
        <v>16</v>
      </c>
      <c r="D149" s="1679"/>
      <c r="E149" s="1677"/>
      <c r="G149" s="66"/>
      <c r="H149" s="67"/>
      <c r="I149" s="68"/>
    </row>
    <row r="150" spans="1:11">
      <c r="A150" s="21">
        <v>16</v>
      </c>
      <c r="C150" s="1678" t="s">
        <v>614</v>
      </c>
      <c r="D150" s="1679" t="s">
        <v>615</v>
      </c>
      <c r="E150" s="1677"/>
      <c r="F150" s="80">
        <f>'[3]SCH B-3'!$K$428+'[3]SCH B-3'!$K$430+'[3]SCH B-3'!$K$431+'[3]SCH B-3'!$K$432</f>
        <v>21980974</v>
      </c>
      <c r="G150" s="69">
        <f>F150-SUM(H150:I150)</f>
        <v>0</v>
      </c>
      <c r="H150" s="70">
        <f>ROUND(F150*VLOOKUP(D150,ALLOCTABLE_FUNCTIONAL,$H$10,FALSE),0)</f>
        <v>0</v>
      </c>
      <c r="I150" s="71">
        <f>ROUND(F150*VLOOKUP(D150,ALLOCTABLE_FUNCTIONAL,$I$10,FALSE),0)</f>
        <v>21980974</v>
      </c>
      <c r="J150" s="35">
        <f>SUM(G150:I150)</f>
        <v>21980974</v>
      </c>
      <c r="K150" s="35">
        <f>F150-J150</f>
        <v>0</v>
      </c>
    </row>
    <row r="151" spans="1:11">
      <c r="A151" s="21">
        <v>17</v>
      </c>
      <c r="C151" s="1456" t="s">
        <v>1454</v>
      </c>
      <c r="D151" s="1457" t="s">
        <v>221</v>
      </c>
      <c r="E151" s="1677"/>
      <c r="F151" s="1250">
        <f>'WP FR-16(7)(v) MinSizPrimPole1'!F22</f>
        <v>16525048</v>
      </c>
      <c r="G151" s="69">
        <f>F151-SUM(H151:I151)</f>
        <v>0</v>
      </c>
      <c r="H151" s="70">
        <f>ROUND(F151*VLOOKUP(D151,ALLOCTABLE_FUNCTIONAL,$H$10,FALSE),0)</f>
        <v>0</v>
      </c>
      <c r="I151" s="71">
        <f>ROUND(F151*VLOOKUP(D151,ALLOCTABLE_FUNCTIONAL,$I$10,FALSE),0)</f>
        <v>16525048</v>
      </c>
      <c r="J151" s="35">
        <f>SUM(G151:I151)</f>
        <v>16525048</v>
      </c>
      <c r="K151" s="35">
        <f>F151-J151</f>
        <v>0</v>
      </c>
    </row>
    <row r="152" spans="1:11">
      <c r="A152" s="21">
        <v>18</v>
      </c>
      <c r="C152" s="1456" t="s">
        <v>1455</v>
      </c>
      <c r="D152" s="1457" t="s">
        <v>224</v>
      </c>
      <c r="E152" s="1677"/>
      <c r="F152" s="1250">
        <f>'WP FR-16(7)(v) MinSizPrimPole1'!G22</f>
        <v>7605060</v>
      </c>
      <c r="G152" s="69">
        <f t="shared" ref="G152:G162" si="47">F152-SUM(H152:I152)</f>
        <v>0</v>
      </c>
      <c r="H152" s="70">
        <f t="shared" ref="H152:H162" si="48">ROUND(F152*VLOOKUP(D152,ALLOCTABLE_FUNCTIONAL,$H$10,FALSE),0)</f>
        <v>0</v>
      </c>
      <c r="I152" s="71">
        <f t="shared" ref="I152:I162" si="49">ROUND(F152*VLOOKUP(D152,ALLOCTABLE_FUNCTIONAL,$I$10,FALSE),0)</f>
        <v>7605060</v>
      </c>
      <c r="J152" s="35">
        <f t="shared" ref="J152:J162" si="50">SUM(G152:I152)</f>
        <v>7605060</v>
      </c>
      <c r="K152" s="35">
        <f t="shared" ref="K152:K162" si="51">F152-J152</f>
        <v>0</v>
      </c>
    </row>
    <row r="153" spans="1:11">
      <c r="A153" s="21">
        <v>19</v>
      </c>
      <c r="C153" s="1456" t="s">
        <v>1456</v>
      </c>
      <c r="D153" s="1457" t="s">
        <v>1218</v>
      </c>
      <c r="E153" s="1677"/>
      <c r="F153" s="1250">
        <f>'WP FR-16(7)(v) MinSizSecPole1'!F22</f>
        <v>7113437</v>
      </c>
      <c r="G153" s="69">
        <f t="shared" si="47"/>
        <v>0</v>
      </c>
      <c r="H153" s="70">
        <f t="shared" si="48"/>
        <v>0</v>
      </c>
      <c r="I153" s="71">
        <f t="shared" si="49"/>
        <v>7113437</v>
      </c>
      <c r="J153" s="35">
        <f t="shared" si="50"/>
        <v>7113437</v>
      </c>
      <c r="K153" s="35">
        <f t="shared" si="51"/>
        <v>0</v>
      </c>
    </row>
    <row r="154" spans="1:11">
      <c r="A154" s="21">
        <v>20</v>
      </c>
      <c r="C154" s="1456" t="s">
        <v>1457</v>
      </c>
      <c r="D154" s="1457" t="s">
        <v>224</v>
      </c>
      <c r="E154" s="1677"/>
      <c r="F154" s="1250">
        <f>'WP FR-16(7)(v) MinSizSecPole1'!G22</f>
        <v>1811397</v>
      </c>
      <c r="G154" s="69">
        <f t="shared" si="47"/>
        <v>0</v>
      </c>
      <c r="H154" s="70">
        <f t="shared" si="48"/>
        <v>0</v>
      </c>
      <c r="I154" s="71">
        <f t="shared" si="49"/>
        <v>1811397</v>
      </c>
      <c r="J154" s="35">
        <f t="shared" si="50"/>
        <v>1811397</v>
      </c>
      <c r="K154" s="35">
        <f t="shared" si="51"/>
        <v>0</v>
      </c>
    </row>
    <row r="155" spans="1:11">
      <c r="A155" s="21">
        <v>21</v>
      </c>
      <c r="C155" s="1456" t="s">
        <v>1458</v>
      </c>
      <c r="D155" s="1457" t="s">
        <v>221</v>
      </c>
      <c r="E155" s="1677"/>
      <c r="F155" s="1250">
        <f>'WP FR-16(7)(v) MinSizOHPRIM1'!F22</f>
        <v>18811048</v>
      </c>
      <c r="G155" s="69">
        <f t="shared" si="47"/>
        <v>0</v>
      </c>
      <c r="H155" s="70">
        <f t="shared" si="48"/>
        <v>0</v>
      </c>
      <c r="I155" s="71">
        <f t="shared" si="49"/>
        <v>18811048</v>
      </c>
      <c r="J155" s="35">
        <f t="shared" si="50"/>
        <v>18811048</v>
      </c>
      <c r="K155" s="35">
        <f t="shared" si="51"/>
        <v>0</v>
      </c>
    </row>
    <row r="156" spans="1:11">
      <c r="A156" s="21">
        <v>22</v>
      </c>
      <c r="C156" s="1456" t="s">
        <v>1459</v>
      </c>
      <c r="D156" s="1457" t="s">
        <v>224</v>
      </c>
      <c r="E156" s="1677"/>
      <c r="F156" s="1250">
        <f>'WP FR-16(7)(v) MinSizOHPRIM1'!G22</f>
        <v>5483889</v>
      </c>
      <c r="G156" s="69">
        <f t="shared" si="47"/>
        <v>0</v>
      </c>
      <c r="H156" s="70">
        <f t="shared" si="48"/>
        <v>0</v>
      </c>
      <c r="I156" s="71">
        <f t="shared" si="49"/>
        <v>5483889</v>
      </c>
      <c r="J156" s="35">
        <f t="shared" si="50"/>
        <v>5483889</v>
      </c>
      <c r="K156" s="35">
        <f t="shared" si="51"/>
        <v>0</v>
      </c>
    </row>
    <row r="157" spans="1:11">
      <c r="A157" s="21">
        <v>23</v>
      </c>
      <c r="C157" s="1456" t="s">
        <v>1460</v>
      </c>
      <c r="D157" s="1457" t="s">
        <v>1218</v>
      </c>
      <c r="E157" s="1677"/>
      <c r="F157" s="1250">
        <f>'WP FR-16(7)(v) MinSizOHSEC1'!F22</f>
        <v>8753083</v>
      </c>
      <c r="G157" s="69">
        <f t="shared" si="47"/>
        <v>0</v>
      </c>
      <c r="H157" s="70">
        <f t="shared" si="48"/>
        <v>0</v>
      </c>
      <c r="I157" s="71">
        <f t="shared" si="49"/>
        <v>8753083</v>
      </c>
      <c r="J157" s="35">
        <f t="shared" si="50"/>
        <v>8753083</v>
      </c>
      <c r="K157" s="35">
        <f t="shared" si="51"/>
        <v>0</v>
      </c>
    </row>
    <row r="158" spans="1:11">
      <c r="A158" s="21">
        <v>24</v>
      </c>
      <c r="C158" s="1456" t="s">
        <v>1461</v>
      </c>
      <c r="D158" s="1457" t="s">
        <v>224</v>
      </c>
      <c r="E158" s="1677"/>
      <c r="F158" s="1250">
        <f>'WP FR-16(7)(v) MinSizOHSEC1'!G22</f>
        <v>2162034</v>
      </c>
      <c r="G158" s="69">
        <f t="shared" si="47"/>
        <v>0</v>
      </c>
      <c r="H158" s="70">
        <f t="shared" si="48"/>
        <v>0</v>
      </c>
      <c r="I158" s="71">
        <f t="shared" si="49"/>
        <v>2162034</v>
      </c>
      <c r="J158" s="35">
        <f t="shared" si="50"/>
        <v>2162034</v>
      </c>
      <c r="K158" s="35">
        <f t="shared" si="51"/>
        <v>0</v>
      </c>
    </row>
    <row r="159" spans="1:11">
      <c r="A159" s="21">
        <v>25</v>
      </c>
      <c r="C159" s="1456" t="s">
        <v>1462</v>
      </c>
      <c r="D159" s="1457" t="s">
        <v>221</v>
      </c>
      <c r="E159" s="1677"/>
      <c r="F159" s="1250">
        <f>'WP FR-16(7)(v) MinSizUGPRIM1'!F22</f>
        <v>15203495</v>
      </c>
      <c r="G159" s="69">
        <f t="shared" si="47"/>
        <v>0</v>
      </c>
      <c r="H159" s="70">
        <f t="shared" si="48"/>
        <v>0</v>
      </c>
      <c r="I159" s="71">
        <f t="shared" si="49"/>
        <v>15203495</v>
      </c>
      <c r="J159" s="35">
        <f t="shared" si="50"/>
        <v>15203495</v>
      </c>
      <c r="K159" s="35">
        <f t="shared" si="51"/>
        <v>0</v>
      </c>
    </row>
    <row r="160" spans="1:11">
      <c r="A160" s="21">
        <v>26</v>
      </c>
      <c r="C160" s="1456" t="s">
        <v>1463</v>
      </c>
      <c r="D160" s="1457" t="s">
        <v>224</v>
      </c>
      <c r="E160" s="1677"/>
      <c r="F160" s="1250">
        <f>'WP FR-16(7)(v) MinSizUGPRIM1'!G22</f>
        <v>4387731</v>
      </c>
      <c r="G160" s="69">
        <f t="shared" si="47"/>
        <v>0</v>
      </c>
      <c r="H160" s="70">
        <f t="shared" si="48"/>
        <v>0</v>
      </c>
      <c r="I160" s="71">
        <f t="shared" si="49"/>
        <v>4387731</v>
      </c>
      <c r="J160" s="35">
        <f t="shared" si="50"/>
        <v>4387731</v>
      </c>
      <c r="K160" s="35">
        <f t="shared" si="51"/>
        <v>0</v>
      </c>
    </row>
    <row r="161" spans="1:16">
      <c r="A161" s="21">
        <v>27</v>
      </c>
      <c r="C161" s="1456" t="s">
        <v>1464</v>
      </c>
      <c r="D161" s="1457" t="s">
        <v>1218</v>
      </c>
      <c r="E161" s="1677"/>
      <c r="F161" s="1250">
        <f>'WP FR-16(7)(v) MinSizUGSEC1'!F22</f>
        <v>2557369</v>
      </c>
      <c r="G161" s="69">
        <f t="shared" si="47"/>
        <v>0</v>
      </c>
      <c r="H161" s="70">
        <f t="shared" si="48"/>
        <v>0</v>
      </c>
      <c r="I161" s="71">
        <f t="shared" si="49"/>
        <v>2557369</v>
      </c>
      <c r="J161" s="35">
        <f t="shared" si="50"/>
        <v>2557369</v>
      </c>
      <c r="K161" s="35">
        <f t="shared" si="51"/>
        <v>0</v>
      </c>
    </row>
    <row r="162" spans="1:16">
      <c r="A162" s="21">
        <v>28</v>
      </c>
      <c r="C162" s="1456" t="s">
        <v>1465</v>
      </c>
      <c r="D162" s="1457" t="s">
        <v>224</v>
      </c>
      <c r="E162" s="1677"/>
      <c r="F162" s="1250">
        <f>'WP FR-16(7)(v) MinSizUGSEC1'!G22</f>
        <v>1455292</v>
      </c>
      <c r="G162" s="69">
        <f t="shared" si="47"/>
        <v>0</v>
      </c>
      <c r="H162" s="70">
        <f t="shared" si="48"/>
        <v>0</v>
      </c>
      <c r="I162" s="71">
        <f t="shared" si="49"/>
        <v>1455292</v>
      </c>
      <c r="J162" s="35">
        <f t="shared" si="50"/>
        <v>1455292</v>
      </c>
      <c r="K162" s="35">
        <f t="shared" si="51"/>
        <v>0</v>
      </c>
    </row>
    <row r="163" spans="1:16">
      <c r="A163" s="21">
        <v>29</v>
      </c>
      <c r="C163" s="1678" t="s">
        <v>1225</v>
      </c>
      <c r="D163" s="1679" t="s">
        <v>615</v>
      </c>
      <c r="E163" s="1677"/>
      <c r="F163" s="1250">
        <f>'WP FR-16(7)(v) Min Siz Trans 1'!F23</f>
        <v>19933975</v>
      </c>
      <c r="G163" s="69">
        <f t="shared" ref="G163:G169" si="52">F163-SUM(H163:I163)</f>
        <v>0</v>
      </c>
      <c r="H163" s="70">
        <f t="shared" ref="H163:H169" si="53">ROUND(F163*VLOOKUP(D163,ALLOCTABLE_FUNCTIONAL,$H$10,FALSE),0)</f>
        <v>0</v>
      </c>
      <c r="I163" s="71">
        <f t="shared" ref="I163:I169" si="54">ROUND(F163*VLOOKUP(D163,ALLOCTABLE_FUNCTIONAL,$I$10,FALSE),0)</f>
        <v>19933975</v>
      </c>
      <c r="J163" s="35">
        <f t="shared" ref="J163:J169" si="55">SUM(G163:I163)</f>
        <v>19933975</v>
      </c>
      <c r="K163" s="35">
        <f t="shared" ref="K163:K169" si="56">F163-J163</f>
        <v>0</v>
      </c>
    </row>
    <row r="164" spans="1:16">
      <c r="A164" s="21">
        <v>30</v>
      </c>
      <c r="C164" s="1678" t="s">
        <v>1226</v>
      </c>
      <c r="D164" s="1679" t="s">
        <v>224</v>
      </c>
      <c r="E164" s="1677"/>
      <c r="F164" s="1250">
        <f>'WP FR-16(7)(v) Min Siz Trans 1'!G23</f>
        <v>9547168</v>
      </c>
      <c r="G164" s="69">
        <f t="shared" si="52"/>
        <v>0</v>
      </c>
      <c r="H164" s="70">
        <f t="shared" si="53"/>
        <v>0</v>
      </c>
      <c r="I164" s="71">
        <f t="shared" si="54"/>
        <v>9547168</v>
      </c>
      <c r="J164" s="35">
        <f t="shared" si="55"/>
        <v>9547168</v>
      </c>
      <c r="K164" s="35">
        <f t="shared" si="56"/>
        <v>0</v>
      </c>
    </row>
    <row r="165" spans="1:16">
      <c r="A165" s="21">
        <v>31</v>
      </c>
      <c r="C165" s="1678" t="s">
        <v>127</v>
      </c>
      <c r="D165" s="1679" t="s">
        <v>617</v>
      </c>
      <c r="E165" s="1677"/>
      <c r="F165" s="80">
        <f>'[3]SCH B-3'!$K$440+'[3]SCH B-3'!$K$441</f>
        <v>10951271</v>
      </c>
      <c r="G165" s="69">
        <f t="shared" si="52"/>
        <v>0</v>
      </c>
      <c r="H165" s="70">
        <f t="shared" si="53"/>
        <v>0</v>
      </c>
      <c r="I165" s="71">
        <f t="shared" si="54"/>
        <v>10951271</v>
      </c>
      <c r="J165" s="35">
        <f t="shared" si="55"/>
        <v>10951271</v>
      </c>
      <c r="K165" s="35">
        <f t="shared" si="56"/>
        <v>0</v>
      </c>
    </row>
    <row r="166" spans="1:16">
      <c r="A166" s="21">
        <v>32</v>
      </c>
      <c r="C166" s="1678" t="s">
        <v>618</v>
      </c>
      <c r="D166" s="1679" t="s">
        <v>493</v>
      </c>
      <c r="E166" s="1677"/>
      <c r="F166" s="80">
        <f>'[3]SCH B-3'!$K$442+'[3]SCH B-3'!$K$444+'[3]SCH B-3'!$K$445+'[3]SCH B-3'!$K$447</f>
        <v>887250</v>
      </c>
      <c r="G166" s="69">
        <f t="shared" si="52"/>
        <v>0</v>
      </c>
      <c r="H166" s="70">
        <f t="shared" si="53"/>
        <v>2245</v>
      </c>
      <c r="I166" s="71">
        <f t="shared" si="54"/>
        <v>885005</v>
      </c>
      <c r="J166" s="35">
        <f t="shared" si="55"/>
        <v>887250</v>
      </c>
      <c r="K166" s="35">
        <f t="shared" si="56"/>
        <v>0</v>
      </c>
    </row>
    <row r="167" spans="1:16">
      <c r="A167" s="21">
        <v>33</v>
      </c>
      <c r="C167" s="1678" t="s">
        <v>619</v>
      </c>
      <c r="D167" s="1679" t="s">
        <v>223</v>
      </c>
      <c r="E167" s="1677"/>
      <c r="F167" s="80">
        <f>'[3]SCH B-3'!$K$446+'[3]SCH B-3'!$K$448+'[3]SCH B-3'!$K$449+'[3]SCH B-3'!$K$450+'[3]SCH B-3'!$K$451</f>
        <v>4860343</v>
      </c>
      <c r="G167" s="69">
        <f t="shared" si="52"/>
        <v>0</v>
      </c>
      <c r="H167" s="70">
        <f t="shared" si="53"/>
        <v>0</v>
      </c>
      <c r="I167" s="71">
        <f t="shared" si="54"/>
        <v>4860343</v>
      </c>
      <c r="J167" s="35">
        <f t="shared" si="55"/>
        <v>4860343</v>
      </c>
      <c r="K167" s="35">
        <f t="shared" si="56"/>
        <v>0</v>
      </c>
    </row>
    <row r="168" spans="1:16">
      <c r="A168" s="21">
        <v>34</v>
      </c>
      <c r="C168" s="1678" t="s">
        <v>620</v>
      </c>
      <c r="D168" s="1679" t="s">
        <v>621</v>
      </c>
      <c r="E168" s="1677"/>
      <c r="F168" s="80">
        <f>[3]SCH_D2.24!$W$51</f>
        <v>2311379</v>
      </c>
      <c r="G168" s="69">
        <f t="shared" si="52"/>
        <v>0</v>
      </c>
      <c r="H168" s="70">
        <f t="shared" si="53"/>
        <v>324</v>
      </c>
      <c r="I168" s="71">
        <f t="shared" si="54"/>
        <v>2311055</v>
      </c>
      <c r="J168" s="35">
        <f t="shared" si="55"/>
        <v>2311379</v>
      </c>
      <c r="K168" s="35">
        <f t="shared" si="56"/>
        <v>0</v>
      </c>
    </row>
    <row r="169" spans="1:16">
      <c r="A169" s="21">
        <v>35</v>
      </c>
      <c r="C169" s="967" t="s">
        <v>622</v>
      </c>
      <c r="D169" s="1679" t="s">
        <v>621</v>
      </c>
      <c r="E169" s="1677"/>
      <c r="F169" s="80">
        <f>'[3]SCH B-3'!$K$452</f>
        <v>534286</v>
      </c>
      <c r="G169" s="69">
        <f t="shared" si="52"/>
        <v>0</v>
      </c>
      <c r="H169" s="70">
        <f t="shared" si="53"/>
        <v>75</v>
      </c>
      <c r="I169" s="71">
        <f t="shared" si="54"/>
        <v>534211</v>
      </c>
      <c r="J169" s="35">
        <f t="shared" si="55"/>
        <v>534286</v>
      </c>
      <c r="K169" s="35">
        <f t="shared" si="56"/>
        <v>0</v>
      </c>
    </row>
    <row r="170" spans="1:16" s="1234" customFormat="1">
      <c r="A170" s="1235">
        <v>36</v>
      </c>
      <c r="C170" s="966" t="s">
        <v>1918</v>
      </c>
      <c r="D170" s="1679" t="s">
        <v>615</v>
      </c>
      <c r="E170" s="1677"/>
      <c r="F170" s="80">
        <f>'[3]SCH B-3'!$K$453</f>
        <v>-6653083</v>
      </c>
      <c r="G170" s="1246">
        <f t="shared" ref="G170" si="57">F170-SUM(H170:I170)</f>
        <v>0</v>
      </c>
      <c r="H170" s="70">
        <f t="shared" ref="H170" si="58">ROUND(F170*VLOOKUP(D170,ALLOCTABLE_FUNCTIONAL,$H$10,FALSE),0)</f>
        <v>0</v>
      </c>
      <c r="I170" s="71">
        <f t="shared" ref="I170" si="59">ROUND(F170*VLOOKUP(D170,ALLOCTABLE_FUNCTIONAL,$I$10,FALSE),0)</f>
        <v>-6653083</v>
      </c>
      <c r="J170" s="1239">
        <f t="shared" ref="J170" si="60">SUM(G170:I170)</f>
        <v>-6653083</v>
      </c>
      <c r="K170" s="1239">
        <f t="shared" ref="K170" si="61">F170-J170</f>
        <v>0</v>
      </c>
      <c r="M170" s="1242"/>
      <c r="N170" s="1242"/>
      <c r="O170" s="1242"/>
      <c r="P170" s="1242"/>
    </row>
    <row r="171" spans="1:16">
      <c r="A171" s="1235">
        <v>37</v>
      </c>
      <c r="C171" s="1242" t="s">
        <v>107</v>
      </c>
      <c r="D171" s="1679"/>
      <c r="E171" s="1677"/>
      <c r="F171" s="36">
        <f>SUM(F149:F170)</f>
        <v>156222446</v>
      </c>
      <c r="G171" s="72">
        <f>SUM(G149:G169)</f>
        <v>0</v>
      </c>
      <c r="H171" s="60">
        <f>SUM(H149:H169)</f>
        <v>2644</v>
      </c>
      <c r="I171" s="73">
        <f>SUM(I149:I169)</f>
        <v>162872885</v>
      </c>
      <c r="J171" s="36">
        <f>SUM(J149:J169)</f>
        <v>162875529</v>
      </c>
      <c r="K171" s="36">
        <f>SUM(K149:K169)</f>
        <v>0</v>
      </c>
    </row>
    <row r="172" spans="1:16">
      <c r="A172" s="1235">
        <v>38</v>
      </c>
      <c r="D172" s="1679"/>
      <c r="E172" s="1677"/>
      <c r="G172" s="66"/>
      <c r="H172" s="67"/>
      <c r="I172" s="68"/>
    </row>
    <row r="173" spans="1:16">
      <c r="A173" s="1235">
        <v>39</v>
      </c>
      <c r="C173" s="1242" t="s">
        <v>635</v>
      </c>
      <c r="D173" s="1679"/>
      <c r="E173" s="1677"/>
      <c r="F173" s="1250">
        <f>F171+F145</f>
        <v>175585347</v>
      </c>
      <c r="G173" s="69">
        <f>G171+G145</f>
        <v>0</v>
      </c>
      <c r="H173" s="70">
        <f>H171+H145</f>
        <v>19365545</v>
      </c>
      <c r="I173" s="71">
        <f>I171+I145</f>
        <v>162872885</v>
      </c>
      <c r="J173" s="35">
        <f>J171+J145</f>
        <v>182238430</v>
      </c>
      <c r="K173" s="35">
        <f>F173-J173</f>
        <v>-6653083</v>
      </c>
    </row>
    <row r="174" spans="1:16">
      <c r="A174" s="1235">
        <v>40</v>
      </c>
      <c r="C174" s="1242" t="s">
        <v>636</v>
      </c>
      <c r="D174" s="1679"/>
      <c r="E174" s="1677"/>
      <c r="F174" s="1250">
        <f>F147+F171</f>
        <v>802213323</v>
      </c>
      <c r="G174" s="69">
        <f>G147+G171</f>
        <v>626627976</v>
      </c>
      <c r="H174" s="70">
        <f>H147+H171</f>
        <v>19365545</v>
      </c>
      <c r="I174" s="71">
        <f>I147+I171</f>
        <v>162872885</v>
      </c>
      <c r="J174" s="35">
        <f>J147+J171</f>
        <v>808866406</v>
      </c>
      <c r="K174" s="35">
        <f>F174-J174</f>
        <v>-6653083</v>
      </c>
    </row>
    <row r="175" spans="1:16">
      <c r="A175" s="1235">
        <v>41</v>
      </c>
      <c r="D175" s="1679"/>
      <c r="E175" s="1677"/>
      <c r="G175" s="66"/>
      <c r="H175" s="67"/>
      <c r="I175" s="68"/>
    </row>
    <row r="176" spans="1:16">
      <c r="A176" s="1235">
        <v>42</v>
      </c>
      <c r="B176" s="20" t="s">
        <v>19</v>
      </c>
      <c r="D176" s="1679"/>
      <c r="E176" s="1677"/>
      <c r="G176" s="66"/>
      <c r="H176" s="67"/>
      <c r="I176" s="68"/>
    </row>
    <row r="177" spans="1:11">
      <c r="A177" s="1235">
        <v>43</v>
      </c>
      <c r="C177" s="1678" t="s">
        <v>623</v>
      </c>
      <c r="D177" s="1679" t="s">
        <v>219</v>
      </c>
      <c r="E177" s="1677"/>
      <c r="F177" s="1250">
        <f>'WP FR-16(7)(v) A&amp;G WP'!E12</f>
        <v>4910013</v>
      </c>
      <c r="G177" s="69">
        <f t="shared" ref="G177:G185" si="62">F177-SUM(H177:I177)</f>
        <v>4910013</v>
      </c>
      <c r="H177" s="70">
        <f t="shared" ref="H177:H182" si="63">ROUND(F177*VLOOKUP(D177,ALLOCTABLE_FUNCTIONAL,$H$10,FALSE),0)</f>
        <v>0</v>
      </c>
      <c r="I177" s="71">
        <f t="shared" ref="I177:I182" si="64">ROUND(F177*VLOOKUP(D177,ALLOCTABLE_FUNCTIONAL,$I$10,FALSE),0)</f>
        <v>0</v>
      </c>
      <c r="J177" s="35">
        <f t="shared" ref="J177:J185" si="65">SUM(G177:I177)</f>
        <v>4910013</v>
      </c>
      <c r="K177" s="35">
        <f t="shared" ref="K177:K185" si="66">F177-J177</f>
        <v>0</v>
      </c>
    </row>
    <row r="178" spans="1:11">
      <c r="A178" s="1235">
        <v>44</v>
      </c>
      <c r="C178" s="1678" t="s">
        <v>624</v>
      </c>
      <c r="D178" s="1679" t="s">
        <v>222</v>
      </c>
      <c r="E178" s="1677"/>
      <c r="F178" s="1250">
        <f>'WP FR-16(7)(v) A&amp;G WP'!E13</f>
        <v>4302645</v>
      </c>
      <c r="G178" s="69">
        <f t="shared" si="62"/>
        <v>4302645</v>
      </c>
      <c r="H178" s="70">
        <f t="shared" si="63"/>
        <v>0</v>
      </c>
      <c r="I178" s="71">
        <f t="shared" si="64"/>
        <v>0</v>
      </c>
      <c r="J178" s="35">
        <f t="shared" si="65"/>
        <v>4302645</v>
      </c>
      <c r="K178" s="35">
        <f t="shared" si="66"/>
        <v>0</v>
      </c>
    </row>
    <row r="179" spans="1:11">
      <c r="A179" s="1235">
        <v>45</v>
      </c>
      <c r="C179" s="1678" t="s">
        <v>574</v>
      </c>
      <c r="D179" s="1679" t="s">
        <v>1165</v>
      </c>
      <c r="E179" s="1677"/>
      <c r="F179" s="1250">
        <f>'WP FR-16(7)(v) A&amp;G WP'!E14</f>
        <v>838896</v>
      </c>
      <c r="G179" s="69">
        <f t="shared" si="62"/>
        <v>0</v>
      </c>
      <c r="H179" s="70">
        <f t="shared" si="63"/>
        <v>838896</v>
      </c>
      <c r="I179" s="71">
        <f t="shared" si="64"/>
        <v>0</v>
      </c>
      <c r="J179" s="35">
        <f t="shared" si="65"/>
        <v>838896</v>
      </c>
      <c r="K179" s="35">
        <f t="shared" si="66"/>
        <v>0</v>
      </c>
    </row>
    <row r="180" spans="1:11">
      <c r="A180" s="1235">
        <v>46</v>
      </c>
      <c r="C180" s="1533" t="s">
        <v>1474</v>
      </c>
      <c r="D180" s="1679" t="s">
        <v>219</v>
      </c>
      <c r="E180" s="1677"/>
      <c r="F180" s="1250">
        <f>ROUND('WP FR-16(7)(v) A&amp;G WP'!E15*NPdemand,0)</f>
        <v>2789882</v>
      </c>
      <c r="G180" s="69">
        <f t="shared" si="62"/>
        <v>2789882</v>
      </c>
      <c r="H180" s="70">
        <f t="shared" si="63"/>
        <v>0</v>
      </c>
      <c r="I180" s="71">
        <f t="shared" si="64"/>
        <v>0</v>
      </c>
      <c r="J180" s="35">
        <f t="shared" si="65"/>
        <v>2789882</v>
      </c>
      <c r="K180" s="35">
        <f t="shared" si="66"/>
        <v>0</v>
      </c>
    </row>
    <row r="181" spans="1:11">
      <c r="A181" s="1235">
        <v>47</v>
      </c>
      <c r="C181" s="1533" t="s">
        <v>1475</v>
      </c>
      <c r="D181" s="1679" t="s">
        <v>224</v>
      </c>
      <c r="E181" s="1677"/>
      <c r="F181" s="1250">
        <f>ROUND('WP FR-16(7)(v) A&amp;G WP'!E15-F180,0)</f>
        <v>929961</v>
      </c>
      <c r="G181" s="69">
        <f>F181-SUM(H181:I181)</f>
        <v>0</v>
      </c>
      <c r="H181" s="70">
        <f t="shared" si="63"/>
        <v>0</v>
      </c>
      <c r="I181" s="71">
        <f t="shared" si="64"/>
        <v>929961</v>
      </c>
      <c r="J181" s="35">
        <f>SUM(G181:I181)</f>
        <v>929961</v>
      </c>
      <c r="K181" s="35">
        <f>F181-J181</f>
        <v>0</v>
      </c>
    </row>
    <row r="182" spans="1:11">
      <c r="A182" s="1235">
        <v>48</v>
      </c>
      <c r="C182" s="1678" t="s">
        <v>47</v>
      </c>
      <c r="D182" s="1679" t="s">
        <v>629</v>
      </c>
      <c r="E182" s="1677"/>
      <c r="F182" s="1250">
        <f>'WP FR-16(7)(v) A&amp;G WP'!E16</f>
        <v>2008309</v>
      </c>
      <c r="G182" s="69">
        <f t="shared" si="62"/>
        <v>0</v>
      </c>
      <c r="H182" s="70">
        <f t="shared" si="63"/>
        <v>3274</v>
      </c>
      <c r="I182" s="71">
        <f t="shared" si="64"/>
        <v>2005035</v>
      </c>
      <c r="J182" s="35">
        <f t="shared" si="65"/>
        <v>2008309</v>
      </c>
      <c r="K182" s="35">
        <f t="shared" si="66"/>
        <v>0</v>
      </c>
    </row>
    <row r="183" spans="1:11">
      <c r="A183" s="1235">
        <v>49</v>
      </c>
      <c r="C183" s="1678" t="s">
        <v>48</v>
      </c>
      <c r="D183" s="1679" t="s">
        <v>630</v>
      </c>
      <c r="E183" s="1677"/>
      <c r="F183" s="1250">
        <f>'WP FR-16(7)(v) A&amp;G WP'!E17</f>
        <v>159706</v>
      </c>
      <c r="G183" s="69">
        <f>F183-SUM(H183:I183)</f>
        <v>0</v>
      </c>
      <c r="H183" s="70">
        <f>ROUND(F183*VLOOKUP(D183,ALLOCTABLE_FUNCTIONAL,H10,FALSE),0)</f>
        <v>0</v>
      </c>
      <c r="I183" s="71">
        <f>ROUND(F183*VLOOKUP(D183,ALLOCTABLE_FUNCTIONAL,I10,FALSE),0)</f>
        <v>159706</v>
      </c>
      <c r="J183" s="35">
        <f>SUM(G183:I183)</f>
        <v>159706</v>
      </c>
      <c r="K183" s="35">
        <f>F183-J183</f>
        <v>0</v>
      </c>
    </row>
    <row r="184" spans="1:11">
      <c r="A184" s="1235">
        <v>50</v>
      </c>
      <c r="C184" s="1678" t="s">
        <v>49</v>
      </c>
      <c r="D184" s="1679" t="s">
        <v>631</v>
      </c>
      <c r="E184" s="1677"/>
      <c r="F184" s="1250">
        <f>'WP FR-16(7)(v) A&amp;G WP'!E18</f>
        <v>0</v>
      </c>
      <c r="G184" s="69">
        <f>F184-SUM(H184:I184)</f>
        <v>0</v>
      </c>
      <c r="H184" s="70">
        <f>ROUND(F184*VLOOKUP(D184,ALLOCTABLE_FUNCTIONAL,H10,FALSE),0)</f>
        <v>0</v>
      </c>
      <c r="I184" s="71">
        <f>ROUND(F184*VLOOKUP(D184,ALLOCTABLE_FUNCTIONAL,I10,FALSE),0)</f>
        <v>0</v>
      </c>
      <c r="J184" s="35">
        <f>SUM(G184:I184)</f>
        <v>0</v>
      </c>
      <c r="K184" s="35">
        <f>F184-J184</f>
        <v>0</v>
      </c>
    </row>
    <row r="185" spans="1:11">
      <c r="A185" s="1235">
        <v>51</v>
      </c>
      <c r="C185" s="967" t="s">
        <v>611</v>
      </c>
      <c r="D185" s="1679" t="s">
        <v>632</v>
      </c>
      <c r="E185" s="1677"/>
      <c r="F185" s="80">
        <f>[3]SCH_D2.24!$X51</f>
        <v>-2605588</v>
      </c>
      <c r="G185" s="69">
        <f t="shared" si="62"/>
        <v>-1529897</v>
      </c>
      <c r="H185" s="70">
        <f>ROUND(F185*VLOOKUP(D185,ALLOCTABLE_FUNCTIONAL,$H$10,FALSE),0)</f>
        <v>-137705</v>
      </c>
      <c r="I185" s="71">
        <f>ROUND(F185*VLOOKUP(D185,ALLOCTABLE_FUNCTIONAL,$I$10,FALSE),0)</f>
        <v>-937986</v>
      </c>
      <c r="J185" s="35">
        <f t="shared" si="65"/>
        <v>-2605588</v>
      </c>
      <c r="K185" s="35">
        <f t="shared" si="66"/>
        <v>0</v>
      </c>
    </row>
    <row r="186" spans="1:11">
      <c r="A186" s="1235">
        <v>52</v>
      </c>
      <c r="C186" s="1534" t="s">
        <v>639</v>
      </c>
      <c r="D186" s="1679"/>
      <c r="E186" s="1677"/>
      <c r="F186" s="36">
        <f t="shared" ref="F186:K186" si="67">SUM(F176:F185)</f>
        <v>13333824</v>
      </c>
      <c r="G186" s="72">
        <f t="shared" si="67"/>
        <v>10472643</v>
      </c>
      <c r="H186" s="60">
        <f t="shared" si="67"/>
        <v>704465</v>
      </c>
      <c r="I186" s="73">
        <f t="shared" si="67"/>
        <v>2156716</v>
      </c>
      <c r="J186" s="36">
        <f t="shared" si="67"/>
        <v>13333824</v>
      </c>
      <c r="K186" s="36">
        <f t="shared" si="67"/>
        <v>0</v>
      </c>
    </row>
    <row r="187" spans="1:11">
      <c r="A187" s="1235">
        <v>53</v>
      </c>
      <c r="C187" s="123"/>
      <c r="D187" s="1679"/>
      <c r="E187" s="1677"/>
      <c r="G187" s="66"/>
      <c r="H187" s="67"/>
      <c r="I187" s="68"/>
    </row>
    <row r="188" spans="1:11">
      <c r="A188" s="1235">
        <v>54</v>
      </c>
      <c r="B188" s="20" t="s">
        <v>20</v>
      </c>
      <c r="C188" s="123"/>
      <c r="D188" s="1679"/>
      <c r="E188" s="1677"/>
      <c r="G188" s="66"/>
      <c r="H188" s="67"/>
      <c r="I188" s="68"/>
    </row>
    <row r="189" spans="1:11">
      <c r="A189" s="1235">
        <v>55</v>
      </c>
      <c r="C189" s="1678" t="s">
        <v>623</v>
      </c>
      <c r="D189" s="1679" t="s">
        <v>219</v>
      </c>
      <c r="E189" s="1677"/>
      <c r="F189" s="1250">
        <f>'WP FR-16(7)(v) A&amp;G WP'!G12</f>
        <v>9493775.4607999995</v>
      </c>
      <c r="G189" s="69">
        <f t="shared" ref="G189:G197" si="68">F189-SUM(H189:I189)</f>
        <v>9493775.4607999995</v>
      </c>
      <c r="H189" s="70">
        <f t="shared" ref="H189:H194" si="69">ROUND(F189*VLOOKUP(D189,ALLOCTABLE_FUNCTIONAL,$H$10,FALSE),0)</f>
        <v>0</v>
      </c>
      <c r="I189" s="71">
        <f t="shared" ref="I189:I194" si="70">ROUND(F189*VLOOKUP(D189,ALLOCTABLE_FUNCTIONAL,$I$10,FALSE),0)</f>
        <v>0</v>
      </c>
      <c r="J189" s="35">
        <f t="shared" ref="J189:J197" si="71">SUM(G189:I189)</f>
        <v>9493775.4607999995</v>
      </c>
      <c r="K189" s="35">
        <f t="shared" ref="K189:K197" si="72">F189-J189</f>
        <v>0</v>
      </c>
    </row>
    <row r="190" spans="1:11">
      <c r="A190" s="1235">
        <v>56</v>
      </c>
      <c r="C190" s="1678" t="s">
        <v>624</v>
      </c>
      <c r="D190" s="1679" t="s">
        <v>222</v>
      </c>
      <c r="E190" s="1677"/>
      <c r="F190" s="1250">
        <f>'WP FR-16(7)(v) A&amp;G WP'!G13</f>
        <v>8319397</v>
      </c>
      <c r="G190" s="69">
        <f t="shared" si="68"/>
        <v>8319397</v>
      </c>
      <c r="H190" s="70">
        <f t="shared" si="69"/>
        <v>0</v>
      </c>
      <c r="I190" s="71">
        <f t="shared" si="70"/>
        <v>0</v>
      </c>
      <c r="J190" s="35">
        <f t="shared" si="71"/>
        <v>8319397</v>
      </c>
      <c r="K190" s="35">
        <f t="shared" si="72"/>
        <v>0</v>
      </c>
    </row>
    <row r="191" spans="1:11">
      <c r="A191" s="1235">
        <v>57</v>
      </c>
      <c r="C191" s="1678" t="s">
        <v>574</v>
      </c>
      <c r="D191" s="1679" t="s">
        <v>1165</v>
      </c>
      <c r="E191" s="1677"/>
      <c r="F191" s="1250">
        <f>'WP FR-16(7)(v) A&amp;G WP'!G14</f>
        <v>1622051</v>
      </c>
      <c r="G191" s="69">
        <f t="shared" si="68"/>
        <v>0</v>
      </c>
      <c r="H191" s="70">
        <f t="shared" si="69"/>
        <v>1622051</v>
      </c>
      <c r="I191" s="71">
        <f t="shared" si="70"/>
        <v>0</v>
      </c>
      <c r="J191" s="35">
        <f t="shared" si="71"/>
        <v>1622051</v>
      </c>
      <c r="K191" s="35">
        <f t="shared" si="72"/>
        <v>0</v>
      </c>
    </row>
    <row r="192" spans="1:11">
      <c r="A192" s="1235">
        <v>58</v>
      </c>
      <c r="C192" s="1533" t="s">
        <v>1474</v>
      </c>
      <c r="D192" s="1679" t="s">
        <v>219</v>
      </c>
      <c r="E192" s="1677"/>
      <c r="F192" s="1250">
        <f>ROUND('WP FR-16(7)(v) A&amp;G WP'!G15*NPdemand,0)</f>
        <v>5394388</v>
      </c>
      <c r="G192" s="69">
        <f t="shared" si="68"/>
        <v>5394388</v>
      </c>
      <c r="H192" s="70">
        <f t="shared" si="69"/>
        <v>0</v>
      </c>
      <c r="I192" s="71">
        <f t="shared" si="70"/>
        <v>0</v>
      </c>
      <c r="J192" s="35">
        <f t="shared" si="71"/>
        <v>5394388</v>
      </c>
      <c r="K192" s="35">
        <f t="shared" si="72"/>
        <v>0</v>
      </c>
    </row>
    <row r="193" spans="1:11">
      <c r="A193" s="1235">
        <v>59</v>
      </c>
      <c r="C193" s="1533" t="s">
        <v>1475</v>
      </c>
      <c r="D193" s="1679" t="s">
        <v>224</v>
      </c>
      <c r="E193" s="1677"/>
      <c r="F193" s="1250">
        <f>ROUND('WP FR-16(7)(v) A&amp;G WP'!G15-F192,0)</f>
        <v>1798129</v>
      </c>
      <c r="G193" s="69">
        <f>F193-SUM(H193:I193)</f>
        <v>0</v>
      </c>
      <c r="H193" s="70">
        <f t="shared" si="69"/>
        <v>0</v>
      </c>
      <c r="I193" s="71">
        <f t="shared" si="70"/>
        <v>1798129</v>
      </c>
      <c r="J193" s="35">
        <f>SUM(G193:I193)</f>
        <v>1798129</v>
      </c>
      <c r="K193" s="35">
        <f>F193-J193</f>
        <v>0</v>
      </c>
    </row>
    <row r="194" spans="1:11">
      <c r="A194" s="1235">
        <v>60</v>
      </c>
      <c r="C194" s="1678" t="s">
        <v>47</v>
      </c>
      <c r="D194" s="1679" t="s">
        <v>629</v>
      </c>
      <c r="E194" s="1677"/>
      <c r="F194" s="1250">
        <f>'WP FR-16(7)(v) A&amp;G WP'!G16</f>
        <v>3883173</v>
      </c>
      <c r="G194" s="69">
        <f t="shared" si="68"/>
        <v>0</v>
      </c>
      <c r="H194" s="70">
        <f t="shared" si="69"/>
        <v>6330</v>
      </c>
      <c r="I194" s="71">
        <f t="shared" si="70"/>
        <v>3876843</v>
      </c>
      <c r="J194" s="35">
        <f t="shared" si="71"/>
        <v>3883173</v>
      </c>
      <c r="K194" s="35">
        <f t="shared" si="72"/>
        <v>0</v>
      </c>
    </row>
    <row r="195" spans="1:11">
      <c r="A195" s="1235">
        <v>61</v>
      </c>
      <c r="C195" s="1678" t="s">
        <v>48</v>
      </c>
      <c r="D195" s="1679" t="s">
        <v>630</v>
      </c>
      <c r="E195" s="1677"/>
      <c r="F195" s="1250">
        <f>'WP FR-16(7)(v) A&amp;G WP'!G17</f>
        <v>308800</v>
      </c>
      <c r="G195" s="69">
        <f>F195-SUM(H195:I195)</f>
        <v>0</v>
      </c>
      <c r="H195" s="70">
        <f>ROUND(F195*VLOOKUP(D195,ALLOCTABLE_FUNCTIONAL,H10,FALSE),0)</f>
        <v>0</v>
      </c>
      <c r="I195" s="71">
        <f>ROUND(F195*VLOOKUP(D195,ALLOCTABLE_FUNCTIONAL,I10,FALSE),0)</f>
        <v>308800</v>
      </c>
      <c r="J195" s="35">
        <f>SUM(G195:I195)</f>
        <v>308800</v>
      </c>
      <c r="K195" s="35">
        <f>F195-J195</f>
        <v>0</v>
      </c>
    </row>
    <row r="196" spans="1:11">
      <c r="A196" s="1235">
        <v>62</v>
      </c>
      <c r="C196" s="1678" t="s">
        <v>49</v>
      </c>
      <c r="D196" s="1679" t="s">
        <v>631</v>
      </c>
      <c r="E196" s="1677"/>
      <c r="F196" s="1250">
        <f>'WP FR-16(7)(v) A&amp;G WP'!G18</f>
        <v>0</v>
      </c>
      <c r="G196" s="69">
        <f>F196-SUM(H196:I196)</f>
        <v>0</v>
      </c>
      <c r="H196" s="70">
        <f>ROUND(F196*VLOOKUP(D196,ALLOCTABLE_FUNCTIONAL,H10,FALSE),0)</f>
        <v>0</v>
      </c>
      <c r="I196" s="71">
        <f>ROUND(F196*VLOOKUP(D196,ALLOCTABLE_FUNCTIONAL,I10,FALSE),0)</f>
        <v>0</v>
      </c>
      <c r="J196" s="35">
        <f>SUM(G196:I196)</f>
        <v>0</v>
      </c>
      <c r="K196" s="35">
        <f>F196-J196</f>
        <v>0</v>
      </c>
    </row>
    <row r="197" spans="1:11">
      <c r="A197" s="1235">
        <v>63</v>
      </c>
      <c r="C197" s="967" t="s">
        <v>611</v>
      </c>
      <c r="D197" s="1679" t="s">
        <v>632</v>
      </c>
      <c r="E197" s="1677"/>
      <c r="F197" s="80">
        <f>[3]SCH_D2.24!$Y$51</f>
        <v>-218467</v>
      </c>
      <c r="G197" s="69">
        <f t="shared" si="68"/>
        <v>-128275</v>
      </c>
      <c r="H197" s="70">
        <f>ROUND(F197*VLOOKUP(D197,ALLOCTABLE_FUNCTIONAL,$H$10,FALSE),0)</f>
        <v>-11546</v>
      </c>
      <c r="I197" s="71">
        <f>ROUND(F197*VLOOKUP(D197,ALLOCTABLE_FUNCTIONAL,$I$10,FALSE),0)</f>
        <v>-78646</v>
      </c>
      <c r="J197" s="35">
        <f t="shared" si="71"/>
        <v>-218467</v>
      </c>
      <c r="K197" s="35">
        <f t="shared" si="72"/>
        <v>0</v>
      </c>
    </row>
    <row r="198" spans="1:11">
      <c r="A198" s="1235">
        <v>64</v>
      </c>
      <c r="C198" s="1534" t="s">
        <v>561</v>
      </c>
      <c r="E198" s="1677"/>
      <c r="F198" s="36">
        <f>SUM(F189:F197)</f>
        <v>30601246.4608</v>
      </c>
      <c r="G198" s="72">
        <f>SUM(G188:G197)</f>
        <v>23079285.4608</v>
      </c>
      <c r="H198" s="60">
        <f>SUM(H188:H197)</f>
        <v>1616835</v>
      </c>
      <c r="I198" s="73">
        <f>SUM(I188:I197)</f>
        <v>5905126</v>
      </c>
      <c r="J198" s="36">
        <f>SUM(J188:J197)</f>
        <v>30601246.4608</v>
      </c>
      <c r="K198" s="36">
        <f>SUM(K188:K197)</f>
        <v>0</v>
      </c>
    </row>
    <row r="199" spans="1:11">
      <c r="A199" s="1235">
        <v>65</v>
      </c>
      <c r="D199" s="1243"/>
      <c r="E199" s="1677"/>
      <c r="G199" s="66"/>
      <c r="H199" s="67"/>
      <c r="I199" s="68"/>
    </row>
    <row r="200" spans="1:11">
      <c r="A200" s="1235">
        <v>66</v>
      </c>
      <c r="B200" s="20" t="s">
        <v>22</v>
      </c>
      <c r="D200" s="1243"/>
      <c r="E200" s="1677"/>
      <c r="F200" s="1240">
        <f t="shared" ref="F200:K200" si="73">F198+F186+F171+F145+F139</f>
        <v>846148393.46079993</v>
      </c>
      <c r="G200" s="84">
        <f t="shared" si="73"/>
        <v>660179904.46080005</v>
      </c>
      <c r="H200" s="85">
        <f t="shared" si="73"/>
        <v>21686845</v>
      </c>
      <c r="I200" s="86">
        <f t="shared" si="73"/>
        <v>170934727</v>
      </c>
      <c r="J200" s="35">
        <f t="shared" si="73"/>
        <v>852801476.46079993</v>
      </c>
      <c r="K200" s="35">
        <f t="shared" si="73"/>
        <v>0</v>
      </c>
    </row>
    <row r="201" spans="1:11">
      <c r="B201" s="31"/>
      <c r="C201" s="1677"/>
      <c r="D201" s="1243"/>
      <c r="E201" s="1677"/>
      <c r="F201" s="1677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677"/>
      <c r="D202" s="1243"/>
      <c r="E202" s="1677"/>
      <c r="F202" s="1677"/>
      <c r="G202" s="18"/>
      <c r="H202" s="18"/>
      <c r="I202" s="18"/>
      <c r="J202" s="18" t="str">
        <f>J1</f>
        <v>FR-16(7)(v)-1</v>
      </c>
      <c r="K202" s="18"/>
    </row>
    <row r="203" spans="1:11">
      <c r="A203" s="31" t="str">
        <f>$A$2</f>
        <v>FUNCTIONAL ELECTRIC COST OF SERVICE</v>
      </c>
      <c r="C203" s="1677"/>
      <c r="D203" s="1243"/>
      <c r="E203" s="1677"/>
      <c r="F203" s="1677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677"/>
      <c r="D204" s="1243"/>
      <c r="E204" s="1677"/>
      <c r="F204" s="1677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677"/>
      <c r="D205" s="1243"/>
      <c r="E205" s="1677"/>
      <c r="F205" s="1677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677"/>
      <c r="D206" s="1243"/>
      <c r="E206" s="1677"/>
      <c r="F206" s="1677"/>
      <c r="G206" s="18"/>
      <c r="H206" s="18"/>
      <c r="I206" s="18"/>
      <c r="J206" s="18"/>
      <c r="K206" s="18"/>
    </row>
    <row r="207" spans="1:11">
      <c r="A207" s="31"/>
      <c r="C207" s="1677"/>
      <c r="D207" s="1243"/>
      <c r="E207" s="1677"/>
      <c r="F207" s="1677"/>
      <c r="G207" s="18"/>
      <c r="H207" s="18"/>
      <c r="I207" s="18"/>
      <c r="J207" s="18"/>
      <c r="K207" s="18"/>
    </row>
    <row r="208" spans="1:11">
      <c r="B208" s="31"/>
      <c r="C208" s="1677"/>
      <c r="D208" s="1243"/>
      <c r="E208" s="1677"/>
      <c r="F208" s="1677"/>
      <c r="G208" s="18"/>
      <c r="H208" s="18"/>
      <c r="I208" s="18"/>
      <c r="J208" s="18"/>
    </row>
    <row r="209" spans="1:14">
      <c r="A209" s="32" t="s">
        <v>460</v>
      </c>
      <c r="B209" s="18"/>
      <c r="C209" s="1677"/>
      <c r="D209" s="1243"/>
      <c r="E209" s="1677"/>
      <c r="F209" s="1243" t="s">
        <v>182</v>
      </c>
      <c r="G209" s="77" t="s">
        <v>482</v>
      </c>
      <c r="H209" s="78"/>
      <c r="I209" s="79"/>
      <c r="J209" s="32" t="s">
        <v>182</v>
      </c>
      <c r="K209" s="32" t="s">
        <v>264</v>
      </c>
    </row>
    <row r="210" spans="1:14">
      <c r="A210" s="34" t="s">
        <v>461</v>
      </c>
      <c r="B210" s="33" t="str">
        <f>"NET ELECTRIC PLANT"</f>
        <v>NET ELECTRIC PLANT</v>
      </c>
      <c r="C210" s="1623"/>
      <c r="D210" s="42" t="s">
        <v>259</v>
      </c>
      <c r="E210" s="1623"/>
      <c r="F210" s="42" t="str">
        <f>$F$9</f>
        <v>ELECTRIC</v>
      </c>
      <c r="G210" s="64" t="str">
        <f t="shared" ref="G210:I211" si="74">G9</f>
        <v>PRODUCTION</v>
      </c>
      <c r="H210" s="59" t="str">
        <f t="shared" si="74"/>
        <v>TRANSMISSION</v>
      </c>
      <c r="I210" s="65" t="str">
        <f t="shared" si="74"/>
        <v>DISTRIBUTION</v>
      </c>
      <c r="J210" s="34" t="s">
        <v>263</v>
      </c>
      <c r="K210" s="34" t="s">
        <v>262</v>
      </c>
    </row>
    <row r="211" spans="1:14">
      <c r="C211" s="1716" t="s">
        <v>268</v>
      </c>
      <c r="D211" s="1243"/>
      <c r="E211" s="1677"/>
      <c r="G211" s="182">
        <f t="shared" si="74"/>
        <v>3</v>
      </c>
      <c r="H211" s="183">
        <f t="shared" si="74"/>
        <v>4</v>
      </c>
      <c r="I211" s="184">
        <f t="shared" si="74"/>
        <v>5</v>
      </c>
    </row>
    <row r="212" spans="1:14">
      <c r="A212" s="21">
        <v>1</v>
      </c>
      <c r="B212" s="20" t="s">
        <v>13</v>
      </c>
      <c r="D212" s="1243"/>
      <c r="E212" s="1677"/>
      <c r="G212" s="66"/>
      <c r="H212" s="67"/>
      <c r="I212" s="68"/>
    </row>
    <row r="213" spans="1:14">
      <c r="A213" s="21">
        <v>2</v>
      </c>
      <c r="C213" s="1678" t="s">
        <v>612</v>
      </c>
      <c r="D213" s="1243"/>
      <c r="E213" s="1677"/>
      <c r="F213" s="1240">
        <f t="shared" ref="F213:K213" si="75">F59-F136</f>
        <v>348187800</v>
      </c>
      <c r="G213" s="69">
        <f t="shared" si="75"/>
        <v>348187800</v>
      </c>
      <c r="H213" s="70">
        <f t="shared" si="75"/>
        <v>0</v>
      </c>
      <c r="I213" s="71">
        <f t="shared" si="75"/>
        <v>0</v>
      </c>
      <c r="J213" s="35">
        <f t="shared" si="75"/>
        <v>348187800</v>
      </c>
      <c r="K213" s="35">
        <f t="shared" si="75"/>
        <v>0</v>
      </c>
      <c r="M213" s="1264"/>
      <c r="N213" s="1264"/>
    </row>
    <row r="214" spans="1:14">
      <c r="A214" s="21">
        <v>3</v>
      </c>
      <c r="C214" s="1678" t="s">
        <v>613</v>
      </c>
      <c r="D214" s="1243"/>
      <c r="E214" s="1677"/>
      <c r="F214" s="1240">
        <f t="shared" ref="F214:K214" si="76">F60-F137</f>
        <v>164935716</v>
      </c>
      <c r="G214" s="69">
        <f t="shared" si="76"/>
        <v>164935716</v>
      </c>
      <c r="H214" s="70">
        <f t="shared" si="76"/>
        <v>0</v>
      </c>
      <c r="I214" s="71">
        <f t="shared" si="76"/>
        <v>0</v>
      </c>
      <c r="J214" s="35">
        <f t="shared" si="76"/>
        <v>164935716</v>
      </c>
      <c r="K214" s="35">
        <f t="shared" si="76"/>
        <v>0</v>
      </c>
      <c r="M214" s="1264"/>
      <c r="N214" s="1264"/>
    </row>
    <row r="215" spans="1:14">
      <c r="A215" s="21">
        <v>4</v>
      </c>
      <c r="C215" s="966" t="s">
        <v>611</v>
      </c>
      <c r="D215" s="1243"/>
      <c r="E215" s="1677"/>
      <c r="F215" s="1240">
        <f t="shared" ref="F215:K215" si="77">F61-F138</f>
        <v>-5973380</v>
      </c>
      <c r="G215" s="69">
        <f t="shared" si="77"/>
        <v>-5973380</v>
      </c>
      <c r="H215" s="70">
        <f t="shared" si="77"/>
        <v>0</v>
      </c>
      <c r="I215" s="71">
        <f t="shared" si="77"/>
        <v>0</v>
      </c>
      <c r="J215" s="35">
        <f t="shared" si="77"/>
        <v>-5973380</v>
      </c>
      <c r="K215" s="35">
        <f t="shared" si="77"/>
        <v>0</v>
      </c>
      <c r="M215" s="1264"/>
      <c r="N215" s="1264"/>
    </row>
    <row r="216" spans="1:14">
      <c r="A216" s="21">
        <v>5</v>
      </c>
      <c r="C216" s="1242" t="s">
        <v>108</v>
      </c>
      <c r="D216" s="1243"/>
      <c r="E216" s="1677"/>
      <c r="F216" s="36">
        <f t="shared" ref="F216:K216" si="78">SUM(F213:F215)</f>
        <v>507150136</v>
      </c>
      <c r="G216" s="72">
        <f t="shared" si="78"/>
        <v>507150136</v>
      </c>
      <c r="H216" s="60">
        <f t="shared" si="78"/>
        <v>0</v>
      </c>
      <c r="I216" s="73">
        <f t="shared" si="78"/>
        <v>0</v>
      </c>
      <c r="J216" s="36">
        <f t="shared" si="78"/>
        <v>507150136</v>
      </c>
      <c r="K216" s="36">
        <f t="shared" si="78"/>
        <v>0</v>
      </c>
      <c r="M216" s="1264"/>
      <c r="N216" s="1264"/>
    </row>
    <row r="217" spans="1:14">
      <c r="A217" s="21">
        <v>6</v>
      </c>
      <c r="D217" s="1243"/>
      <c r="E217" s="1677"/>
      <c r="G217" s="66"/>
      <c r="H217" s="67"/>
      <c r="I217" s="68"/>
      <c r="M217" s="1264"/>
      <c r="N217" s="1264"/>
    </row>
    <row r="218" spans="1:14">
      <c r="A218" s="21">
        <v>7</v>
      </c>
      <c r="B218" s="49" t="s">
        <v>14</v>
      </c>
      <c r="C218" s="123"/>
      <c r="D218" s="1243"/>
      <c r="E218" s="1677"/>
      <c r="F218" s="1240"/>
      <c r="G218" s="69"/>
      <c r="H218" s="70"/>
      <c r="I218" s="71"/>
      <c r="J218" s="35"/>
      <c r="M218" s="1264"/>
      <c r="N218" s="1264"/>
    </row>
    <row r="219" spans="1:14">
      <c r="A219" s="21">
        <v>8</v>
      </c>
      <c r="C219" s="1678" t="s">
        <v>609</v>
      </c>
      <c r="D219" s="1243"/>
      <c r="E219" s="1677"/>
      <c r="F219" s="1240">
        <f t="shared" ref="F219:K219" si="79">F65-F142</f>
        <v>0</v>
      </c>
      <c r="G219" s="69">
        <f t="shared" si="79"/>
        <v>0</v>
      </c>
      <c r="H219" s="70">
        <f t="shared" si="79"/>
        <v>0</v>
      </c>
      <c r="I219" s="71">
        <f t="shared" si="79"/>
        <v>0</v>
      </c>
      <c r="J219" s="35">
        <f t="shared" si="79"/>
        <v>0</v>
      </c>
      <c r="K219" s="35">
        <f t="shared" si="79"/>
        <v>0</v>
      </c>
      <c r="M219" s="1264"/>
      <c r="N219" s="1264"/>
    </row>
    <row r="220" spans="1:14">
      <c r="A220" s="21">
        <v>9</v>
      </c>
      <c r="C220" s="1678" t="s">
        <v>610</v>
      </c>
      <c r="D220" s="1243"/>
      <c r="E220" s="1677"/>
      <c r="F220" s="1240">
        <f t="shared" ref="F220:K220" si="80">F66-F143</f>
        <v>46862064</v>
      </c>
      <c r="G220" s="69">
        <f t="shared" si="80"/>
        <v>0</v>
      </c>
      <c r="H220" s="70">
        <f t="shared" si="80"/>
        <v>46862064</v>
      </c>
      <c r="I220" s="71">
        <f t="shared" si="80"/>
        <v>0</v>
      </c>
      <c r="J220" s="35">
        <f t="shared" si="80"/>
        <v>46862064</v>
      </c>
      <c r="K220" s="35">
        <f t="shared" si="80"/>
        <v>0</v>
      </c>
      <c r="M220" s="1264"/>
      <c r="N220" s="1264"/>
    </row>
    <row r="221" spans="1:14">
      <c r="A221" s="21">
        <v>10</v>
      </c>
      <c r="C221" s="1678" t="s">
        <v>611</v>
      </c>
      <c r="D221" s="1243"/>
      <c r="E221" s="1677"/>
      <c r="F221" s="1240">
        <f t="shared" ref="F221:K221" si="81">F67-F144</f>
        <v>-475730</v>
      </c>
      <c r="G221" s="69">
        <f t="shared" si="81"/>
        <v>0</v>
      </c>
      <c r="H221" s="70">
        <f t="shared" si="81"/>
        <v>-475730</v>
      </c>
      <c r="I221" s="71">
        <f t="shared" si="81"/>
        <v>0</v>
      </c>
      <c r="J221" s="35">
        <f t="shared" si="81"/>
        <v>-475730</v>
      </c>
      <c r="K221" s="35">
        <f t="shared" si="81"/>
        <v>0</v>
      </c>
      <c r="M221" s="1264"/>
      <c r="N221" s="1264"/>
    </row>
    <row r="222" spans="1:14">
      <c r="A222" s="21">
        <v>11</v>
      </c>
      <c r="C222" s="457" t="s">
        <v>109</v>
      </c>
      <c r="D222" s="1243"/>
      <c r="E222" s="1677"/>
      <c r="F222" s="36">
        <f t="shared" ref="F222:K222" si="82">SUM(F218:F221)</f>
        <v>46386334</v>
      </c>
      <c r="G222" s="72">
        <f t="shared" si="82"/>
        <v>0</v>
      </c>
      <c r="H222" s="60">
        <f t="shared" si="82"/>
        <v>46386334</v>
      </c>
      <c r="I222" s="73">
        <f t="shared" si="82"/>
        <v>0</v>
      </c>
      <c r="J222" s="36">
        <f t="shared" si="82"/>
        <v>46386334</v>
      </c>
      <c r="K222" s="36">
        <f t="shared" si="82"/>
        <v>0</v>
      </c>
      <c r="M222" s="1264"/>
      <c r="N222" s="1264"/>
    </row>
    <row r="223" spans="1:14">
      <c r="A223" s="21">
        <v>12</v>
      </c>
      <c r="D223" s="1243"/>
      <c r="E223" s="1677"/>
      <c r="G223" s="66"/>
      <c r="H223" s="67"/>
      <c r="I223" s="68"/>
      <c r="M223" s="1264"/>
      <c r="N223" s="1264"/>
    </row>
    <row r="224" spans="1:14">
      <c r="A224" s="21">
        <v>13</v>
      </c>
      <c r="B224" s="20" t="s">
        <v>637</v>
      </c>
      <c r="D224" s="1243"/>
      <c r="E224" s="1677"/>
      <c r="F224" s="1240">
        <f t="shared" ref="F224:K224" si="83">F70-F147</f>
        <v>553536470</v>
      </c>
      <c r="G224" s="69">
        <f t="shared" si="83"/>
        <v>507150136</v>
      </c>
      <c r="H224" s="70">
        <f t="shared" si="83"/>
        <v>46386334</v>
      </c>
      <c r="I224" s="71">
        <f t="shared" si="83"/>
        <v>0</v>
      </c>
      <c r="J224" s="35">
        <f t="shared" si="83"/>
        <v>553536470</v>
      </c>
      <c r="K224" s="35">
        <f t="shared" si="83"/>
        <v>0</v>
      </c>
      <c r="M224" s="1264"/>
      <c r="N224" s="1264"/>
    </row>
    <row r="225" spans="1:14">
      <c r="A225" s="21">
        <v>14</v>
      </c>
      <c r="D225" s="1243"/>
      <c r="E225" s="1677"/>
      <c r="F225" s="1240"/>
      <c r="G225" s="69"/>
      <c r="H225" s="70"/>
      <c r="I225" s="71"/>
      <c r="J225" s="35"/>
      <c r="K225" s="35"/>
      <c r="M225" s="1264"/>
      <c r="N225" s="1264"/>
    </row>
    <row r="226" spans="1:14">
      <c r="A226" s="21">
        <v>15</v>
      </c>
      <c r="B226" s="20" t="s">
        <v>16</v>
      </c>
      <c r="D226" s="1243"/>
      <c r="E226" s="1677"/>
      <c r="G226" s="66"/>
      <c r="H226" s="67"/>
      <c r="I226" s="68"/>
      <c r="M226" s="1264"/>
      <c r="N226" s="1264"/>
    </row>
    <row r="227" spans="1:14">
      <c r="A227" s="21">
        <v>16</v>
      </c>
      <c r="C227" s="1678" t="s">
        <v>614</v>
      </c>
      <c r="D227" s="1457" t="s">
        <v>219</v>
      </c>
      <c r="E227" s="1677"/>
      <c r="F227" s="1240">
        <f t="shared" ref="F227:K241" si="84">F73-F150</f>
        <v>48448061</v>
      </c>
      <c r="G227" s="69">
        <f t="shared" si="84"/>
        <v>0</v>
      </c>
      <c r="H227" s="70">
        <f t="shared" si="84"/>
        <v>0</v>
      </c>
      <c r="I227" s="71">
        <f t="shared" si="84"/>
        <v>48448061</v>
      </c>
      <c r="J227" s="35">
        <f t="shared" si="84"/>
        <v>48448061</v>
      </c>
      <c r="K227" s="35">
        <f t="shared" si="84"/>
        <v>0</v>
      </c>
      <c r="M227" s="1264"/>
      <c r="N227" s="1264"/>
    </row>
    <row r="228" spans="1:14">
      <c r="A228" s="21">
        <v>17</v>
      </c>
      <c r="C228" s="1456" t="s">
        <v>1454</v>
      </c>
      <c r="D228" s="1457" t="s">
        <v>221</v>
      </c>
      <c r="E228" s="1677"/>
      <c r="F228" s="1240">
        <f t="shared" si="84"/>
        <v>15071466</v>
      </c>
      <c r="G228" s="69">
        <f t="shared" si="84"/>
        <v>0</v>
      </c>
      <c r="H228" s="70">
        <f t="shared" si="84"/>
        <v>0</v>
      </c>
      <c r="I228" s="71">
        <f t="shared" si="84"/>
        <v>15071466</v>
      </c>
      <c r="J228" s="35">
        <f t="shared" si="84"/>
        <v>15071466</v>
      </c>
      <c r="K228" s="35">
        <f t="shared" si="84"/>
        <v>0</v>
      </c>
      <c r="M228" s="1264"/>
      <c r="N228" s="1264"/>
    </row>
    <row r="229" spans="1:14">
      <c r="A229" s="21">
        <v>18</v>
      </c>
      <c r="C229" s="1456" t="s">
        <v>1455</v>
      </c>
      <c r="D229" s="1457" t="s">
        <v>224</v>
      </c>
      <c r="E229" s="1677"/>
      <c r="F229" s="1240">
        <f t="shared" si="84"/>
        <v>6936100</v>
      </c>
      <c r="G229" s="69">
        <f t="shared" si="84"/>
        <v>0</v>
      </c>
      <c r="H229" s="70">
        <f t="shared" si="84"/>
        <v>0</v>
      </c>
      <c r="I229" s="71">
        <f t="shared" si="84"/>
        <v>6936100</v>
      </c>
      <c r="J229" s="35">
        <f t="shared" si="84"/>
        <v>6936100</v>
      </c>
      <c r="K229" s="35">
        <f t="shared" si="84"/>
        <v>0</v>
      </c>
      <c r="M229" s="1264"/>
      <c r="N229" s="1264"/>
    </row>
    <row r="230" spans="1:14">
      <c r="A230" s="21">
        <v>19</v>
      </c>
      <c r="C230" s="1456" t="s">
        <v>1456</v>
      </c>
      <c r="D230" s="1457" t="s">
        <v>1218</v>
      </c>
      <c r="E230" s="1677"/>
      <c r="F230" s="1240">
        <f t="shared" si="84"/>
        <v>6487722</v>
      </c>
      <c r="G230" s="69">
        <f t="shared" si="84"/>
        <v>0</v>
      </c>
      <c r="H230" s="70">
        <f t="shared" si="84"/>
        <v>0</v>
      </c>
      <c r="I230" s="71">
        <f t="shared" si="84"/>
        <v>6487722</v>
      </c>
      <c r="J230" s="35">
        <f t="shared" si="84"/>
        <v>6487722</v>
      </c>
      <c r="K230" s="35">
        <f t="shared" si="84"/>
        <v>0</v>
      </c>
      <c r="M230" s="1264"/>
      <c r="N230" s="1264"/>
    </row>
    <row r="231" spans="1:14">
      <c r="A231" s="21">
        <v>20</v>
      </c>
      <c r="C231" s="1456" t="s">
        <v>1457</v>
      </c>
      <c r="D231" s="1457" t="s">
        <v>224</v>
      </c>
      <c r="E231" s="1677"/>
      <c r="F231" s="1240">
        <f t="shared" si="84"/>
        <v>1652063</v>
      </c>
      <c r="G231" s="69">
        <f t="shared" si="84"/>
        <v>0</v>
      </c>
      <c r="H231" s="70">
        <f t="shared" si="84"/>
        <v>0</v>
      </c>
      <c r="I231" s="71">
        <f t="shared" si="84"/>
        <v>1652063</v>
      </c>
      <c r="J231" s="35">
        <f t="shared" si="84"/>
        <v>1652063</v>
      </c>
      <c r="K231" s="35">
        <f t="shared" si="84"/>
        <v>0</v>
      </c>
      <c r="M231" s="1264"/>
      <c r="N231" s="1264"/>
    </row>
    <row r="232" spans="1:14">
      <c r="A232" s="21">
        <v>21</v>
      </c>
      <c r="C232" s="1456" t="s">
        <v>1458</v>
      </c>
      <c r="D232" s="1457" t="s">
        <v>221</v>
      </c>
      <c r="E232" s="1677"/>
      <c r="F232" s="1240">
        <f t="shared" si="84"/>
        <v>42961254</v>
      </c>
      <c r="G232" s="69">
        <f t="shared" si="84"/>
        <v>0</v>
      </c>
      <c r="H232" s="70">
        <f t="shared" si="84"/>
        <v>0</v>
      </c>
      <c r="I232" s="71">
        <f t="shared" si="84"/>
        <v>42961254</v>
      </c>
      <c r="J232" s="35">
        <f t="shared" si="84"/>
        <v>42961254</v>
      </c>
      <c r="K232" s="35">
        <f t="shared" si="84"/>
        <v>0</v>
      </c>
      <c r="M232" s="1264"/>
      <c r="N232" s="1264"/>
    </row>
    <row r="233" spans="1:14">
      <c r="A233" s="21">
        <v>22</v>
      </c>
      <c r="C233" s="1456" t="s">
        <v>1459</v>
      </c>
      <c r="D233" s="1457" t="s">
        <v>224</v>
      </c>
      <c r="E233" s="1677"/>
      <c r="F233" s="1240">
        <f t="shared" si="84"/>
        <v>12524274</v>
      </c>
      <c r="G233" s="69">
        <f t="shared" si="84"/>
        <v>0</v>
      </c>
      <c r="H233" s="70">
        <f t="shared" si="84"/>
        <v>0</v>
      </c>
      <c r="I233" s="71">
        <f t="shared" si="84"/>
        <v>12524274</v>
      </c>
      <c r="J233" s="35">
        <f t="shared" si="84"/>
        <v>12524274</v>
      </c>
      <c r="K233" s="35">
        <f t="shared" si="84"/>
        <v>0</v>
      </c>
      <c r="M233" s="1264"/>
      <c r="N233" s="1264"/>
    </row>
    <row r="234" spans="1:14">
      <c r="A234" s="21">
        <v>23</v>
      </c>
      <c r="C234" s="1456" t="s">
        <v>1460</v>
      </c>
      <c r="D234" s="1457" t="s">
        <v>1218</v>
      </c>
      <c r="E234" s="1677"/>
      <c r="F234" s="1240">
        <f t="shared" si="84"/>
        <v>19990561</v>
      </c>
      <c r="G234" s="69">
        <f t="shared" si="84"/>
        <v>0</v>
      </c>
      <c r="H234" s="70">
        <f t="shared" si="84"/>
        <v>0</v>
      </c>
      <c r="I234" s="71">
        <f t="shared" si="84"/>
        <v>19990561</v>
      </c>
      <c r="J234" s="35">
        <f t="shared" si="84"/>
        <v>19990561</v>
      </c>
      <c r="K234" s="35">
        <f t="shared" si="84"/>
        <v>0</v>
      </c>
      <c r="M234" s="1264"/>
      <c r="N234" s="1264"/>
    </row>
    <row r="235" spans="1:14">
      <c r="A235" s="21">
        <v>24</v>
      </c>
      <c r="C235" s="1456" t="s">
        <v>1461</v>
      </c>
      <c r="D235" s="1457" t="s">
        <v>224</v>
      </c>
      <c r="E235" s="1677"/>
      <c r="F235" s="1240">
        <f t="shared" si="84"/>
        <v>4937719</v>
      </c>
      <c r="G235" s="69">
        <f t="shared" si="84"/>
        <v>0</v>
      </c>
      <c r="H235" s="70">
        <f t="shared" si="84"/>
        <v>0</v>
      </c>
      <c r="I235" s="71">
        <f t="shared" si="84"/>
        <v>4937719</v>
      </c>
      <c r="J235" s="35">
        <f t="shared" si="84"/>
        <v>4937719</v>
      </c>
      <c r="K235" s="35">
        <f t="shared" si="84"/>
        <v>0</v>
      </c>
      <c r="M235" s="1264"/>
      <c r="N235" s="1264"/>
    </row>
    <row r="236" spans="1:14">
      <c r="A236" s="21">
        <v>25</v>
      </c>
      <c r="C236" s="1456" t="s">
        <v>1462</v>
      </c>
      <c r="D236" s="1457" t="s">
        <v>221</v>
      </c>
      <c r="E236" s="1677"/>
      <c r="F236" s="1240">
        <f t="shared" si="84"/>
        <v>35517584</v>
      </c>
      <c r="G236" s="69">
        <f t="shared" si="84"/>
        <v>0</v>
      </c>
      <c r="H236" s="70">
        <f t="shared" si="84"/>
        <v>0</v>
      </c>
      <c r="I236" s="71">
        <f t="shared" si="84"/>
        <v>35517584</v>
      </c>
      <c r="J236" s="35">
        <f t="shared" si="84"/>
        <v>35517584</v>
      </c>
      <c r="K236" s="35">
        <f t="shared" si="84"/>
        <v>0</v>
      </c>
      <c r="M236" s="1264"/>
      <c r="N236" s="1264"/>
    </row>
    <row r="237" spans="1:14">
      <c r="A237" s="21">
        <v>26</v>
      </c>
      <c r="C237" s="1456" t="s">
        <v>1463</v>
      </c>
      <c r="D237" s="1457" t="s">
        <v>224</v>
      </c>
      <c r="E237" s="1677"/>
      <c r="F237" s="1240">
        <f t="shared" si="84"/>
        <v>10250382</v>
      </c>
      <c r="G237" s="69">
        <f t="shared" si="84"/>
        <v>0</v>
      </c>
      <c r="H237" s="70">
        <f t="shared" si="84"/>
        <v>0</v>
      </c>
      <c r="I237" s="71">
        <f t="shared" si="84"/>
        <v>10250382</v>
      </c>
      <c r="J237" s="35">
        <f t="shared" si="84"/>
        <v>10250382</v>
      </c>
      <c r="K237" s="35">
        <f t="shared" si="84"/>
        <v>0</v>
      </c>
      <c r="M237" s="1264"/>
      <c r="N237" s="1264"/>
    </row>
    <row r="238" spans="1:14">
      <c r="A238" s="21">
        <v>27</v>
      </c>
      <c r="C238" s="1456" t="s">
        <v>1464</v>
      </c>
      <c r="D238" s="1457" t="s">
        <v>1218</v>
      </c>
      <c r="E238" s="1677"/>
      <c r="F238" s="1240">
        <f t="shared" si="84"/>
        <v>5974388</v>
      </c>
      <c r="G238" s="69">
        <f t="shared" si="84"/>
        <v>0</v>
      </c>
      <c r="H238" s="70">
        <f t="shared" si="84"/>
        <v>0</v>
      </c>
      <c r="I238" s="71">
        <f t="shared" si="84"/>
        <v>5974388</v>
      </c>
      <c r="J238" s="35">
        <f t="shared" si="84"/>
        <v>5974388</v>
      </c>
      <c r="K238" s="35">
        <f t="shared" si="84"/>
        <v>0</v>
      </c>
      <c r="M238" s="1264"/>
      <c r="N238" s="1264"/>
    </row>
    <row r="239" spans="1:14">
      <c r="A239" s="21">
        <v>28</v>
      </c>
      <c r="C239" s="1456" t="s">
        <v>1465</v>
      </c>
      <c r="D239" s="1457" t="s">
        <v>224</v>
      </c>
      <c r="E239" s="1677"/>
      <c r="F239" s="1240">
        <f t="shared" si="84"/>
        <v>3399774</v>
      </c>
      <c r="G239" s="69">
        <f t="shared" si="84"/>
        <v>0</v>
      </c>
      <c r="H239" s="70">
        <f t="shared" si="84"/>
        <v>0</v>
      </c>
      <c r="I239" s="71">
        <f t="shared" si="84"/>
        <v>3399774</v>
      </c>
      <c r="J239" s="35">
        <f t="shared" si="84"/>
        <v>3399774</v>
      </c>
      <c r="K239" s="35">
        <f t="shared" si="84"/>
        <v>0</v>
      </c>
      <c r="M239" s="1264"/>
      <c r="N239" s="1264"/>
    </row>
    <row r="240" spans="1:14">
      <c r="A240" s="21">
        <v>29</v>
      </c>
      <c r="C240" s="1678" t="s">
        <v>1225</v>
      </c>
      <c r="D240" s="1243"/>
      <c r="E240" s="1677"/>
      <c r="F240" s="1240">
        <f t="shared" si="84"/>
        <v>18170455</v>
      </c>
      <c r="G240" s="69">
        <f t="shared" si="84"/>
        <v>0</v>
      </c>
      <c r="H240" s="70">
        <f t="shared" si="84"/>
        <v>0</v>
      </c>
      <c r="I240" s="71">
        <f t="shared" si="84"/>
        <v>18170455</v>
      </c>
      <c r="J240" s="35">
        <f t="shared" si="84"/>
        <v>18170455</v>
      </c>
      <c r="K240" s="35">
        <f t="shared" si="84"/>
        <v>0</v>
      </c>
      <c r="M240" s="1264"/>
      <c r="N240" s="1264"/>
    </row>
    <row r="241" spans="1:16">
      <c r="A241" s="21">
        <v>30</v>
      </c>
      <c r="C241" s="1678" t="s">
        <v>1226</v>
      </c>
      <c r="D241" s="1243"/>
      <c r="E241" s="1677"/>
      <c r="F241" s="1240">
        <f t="shared" si="84"/>
        <v>8702549</v>
      </c>
      <c r="G241" s="69">
        <f t="shared" si="84"/>
        <v>0</v>
      </c>
      <c r="H241" s="70">
        <f t="shared" si="84"/>
        <v>0</v>
      </c>
      <c r="I241" s="71">
        <f t="shared" si="84"/>
        <v>8702549</v>
      </c>
      <c r="J241" s="35">
        <f t="shared" si="84"/>
        <v>8702549</v>
      </c>
      <c r="K241" s="35">
        <f t="shared" si="84"/>
        <v>0</v>
      </c>
      <c r="M241" s="1264"/>
      <c r="N241" s="1264"/>
    </row>
    <row r="242" spans="1:16">
      <c r="A242" s="21">
        <v>31</v>
      </c>
      <c r="C242" s="1678" t="s">
        <v>127</v>
      </c>
      <c r="D242" s="1243"/>
      <c r="E242" s="1677"/>
      <c r="F242" s="1240">
        <f t="shared" ref="F242:K242" si="85">F88-F165</f>
        <v>7233947</v>
      </c>
      <c r="G242" s="69">
        <f>G88-G165</f>
        <v>0</v>
      </c>
      <c r="H242" s="70">
        <f t="shared" si="85"/>
        <v>0</v>
      </c>
      <c r="I242" s="71">
        <f t="shared" si="85"/>
        <v>7233947</v>
      </c>
      <c r="J242" s="35">
        <f>J88-J165</f>
        <v>7233947</v>
      </c>
      <c r="K242" s="35">
        <f t="shared" si="85"/>
        <v>0</v>
      </c>
      <c r="M242" s="1264"/>
      <c r="N242" s="1264"/>
    </row>
    <row r="243" spans="1:16">
      <c r="A243" s="21">
        <v>32</v>
      </c>
      <c r="C243" s="1678" t="s">
        <v>618</v>
      </c>
      <c r="D243" s="1243"/>
      <c r="E243" s="1677"/>
      <c r="F243" s="1240">
        <f t="shared" ref="F243:K243" si="86">F89-F166</f>
        <v>22638956</v>
      </c>
      <c r="G243" s="69">
        <f t="shared" si="86"/>
        <v>0</v>
      </c>
      <c r="H243" s="70">
        <f t="shared" si="86"/>
        <v>57276</v>
      </c>
      <c r="I243" s="71">
        <f t="shared" si="86"/>
        <v>22581680</v>
      </c>
      <c r="J243" s="35">
        <f t="shared" si="86"/>
        <v>22638956</v>
      </c>
      <c r="K243" s="35">
        <f t="shared" si="86"/>
        <v>0</v>
      </c>
      <c r="M243" s="1264"/>
      <c r="N243" s="1264"/>
    </row>
    <row r="244" spans="1:16">
      <c r="A244" s="21">
        <v>33</v>
      </c>
      <c r="C244" s="1678" t="s">
        <v>619</v>
      </c>
      <c r="D244" s="1243"/>
      <c r="E244" s="1677"/>
      <c r="F244" s="1240">
        <f t="shared" ref="F244:K244" si="87">F90-F167</f>
        <v>1560590</v>
      </c>
      <c r="G244" s="69">
        <f t="shared" si="87"/>
        <v>0</v>
      </c>
      <c r="H244" s="70">
        <f t="shared" si="87"/>
        <v>0</v>
      </c>
      <c r="I244" s="71">
        <f t="shared" si="87"/>
        <v>1560590</v>
      </c>
      <c r="J244" s="35">
        <f t="shared" si="87"/>
        <v>1560590</v>
      </c>
      <c r="K244" s="35">
        <f t="shared" si="87"/>
        <v>0</v>
      </c>
      <c r="M244" s="1264"/>
      <c r="N244" s="1264"/>
    </row>
    <row r="245" spans="1:16">
      <c r="A245" s="21">
        <v>34</v>
      </c>
      <c r="C245" s="1678" t="s">
        <v>620</v>
      </c>
      <c r="D245" s="1243"/>
      <c r="E245" s="1677"/>
      <c r="F245" s="1240">
        <f t="shared" ref="F245:K245" si="88">F91-F168</f>
        <v>-2311379</v>
      </c>
      <c r="G245" s="69">
        <f t="shared" si="88"/>
        <v>0</v>
      </c>
      <c r="H245" s="70">
        <f t="shared" si="88"/>
        <v>-324</v>
      </c>
      <c r="I245" s="71">
        <f t="shared" si="88"/>
        <v>-2311055</v>
      </c>
      <c r="J245" s="35">
        <f t="shared" si="88"/>
        <v>-2311379</v>
      </c>
      <c r="K245" s="35">
        <f t="shared" si="88"/>
        <v>0</v>
      </c>
      <c r="M245" s="1264"/>
      <c r="N245" s="1264"/>
    </row>
    <row r="246" spans="1:16">
      <c r="A246" s="21">
        <v>35</v>
      </c>
      <c r="C246" s="967" t="s">
        <v>622</v>
      </c>
      <c r="D246" s="1243"/>
      <c r="E246" s="1677"/>
      <c r="F246" s="1240">
        <f t="shared" ref="F246:K247" si="89">F92-F169</f>
        <v>38399419</v>
      </c>
      <c r="G246" s="69">
        <f t="shared" si="89"/>
        <v>0</v>
      </c>
      <c r="H246" s="70">
        <f t="shared" si="89"/>
        <v>5376</v>
      </c>
      <c r="I246" s="71">
        <f t="shared" si="89"/>
        <v>38394043</v>
      </c>
      <c r="J246" s="35">
        <f t="shared" si="89"/>
        <v>38399419</v>
      </c>
      <c r="K246" s="35">
        <f t="shared" si="89"/>
        <v>0</v>
      </c>
      <c r="M246" s="1264"/>
      <c r="N246" s="1264"/>
    </row>
    <row r="247" spans="1:16" s="1234" customFormat="1">
      <c r="A247" s="1235">
        <v>36</v>
      </c>
      <c r="C247" s="966" t="str">
        <f>C170</f>
        <v>RWIP</v>
      </c>
      <c r="D247" s="1243"/>
      <c r="E247" s="1677"/>
      <c r="F247" s="1240">
        <f t="shared" si="89"/>
        <v>6653083</v>
      </c>
      <c r="G247" s="1246">
        <f t="shared" si="89"/>
        <v>0</v>
      </c>
      <c r="H247" s="70">
        <f t="shared" si="89"/>
        <v>0</v>
      </c>
      <c r="I247" s="71">
        <f t="shared" si="89"/>
        <v>6653083</v>
      </c>
      <c r="J247" s="1239">
        <f t="shared" si="89"/>
        <v>6653083</v>
      </c>
      <c r="K247" s="1239">
        <f t="shared" si="89"/>
        <v>0</v>
      </c>
      <c r="M247" s="1264"/>
      <c r="N247" s="1264"/>
      <c r="O247" s="1242"/>
      <c r="P247" s="1242"/>
    </row>
    <row r="248" spans="1:16">
      <c r="A248" s="1235">
        <v>37</v>
      </c>
      <c r="C248" s="1242" t="s">
        <v>110</v>
      </c>
      <c r="D248" s="1243"/>
      <c r="E248" s="1677"/>
      <c r="F248" s="36">
        <f>SUM(F226:F247)</f>
        <v>315198968</v>
      </c>
      <c r="G248" s="72">
        <f t="shared" ref="G248:K248" si="90">SUM(G226:G246)</f>
        <v>0</v>
      </c>
      <c r="H248" s="60">
        <f>SUM(H226:H246)</f>
        <v>62328</v>
      </c>
      <c r="I248" s="73">
        <f t="shared" si="90"/>
        <v>308483557</v>
      </c>
      <c r="J248" s="36">
        <f t="shared" si="90"/>
        <v>308545885</v>
      </c>
      <c r="K248" s="36">
        <f t="shared" si="90"/>
        <v>0</v>
      </c>
      <c r="M248" s="1264"/>
      <c r="N248" s="1264"/>
    </row>
    <row r="249" spans="1:16">
      <c r="A249" s="1235">
        <v>38</v>
      </c>
      <c r="D249" s="1243"/>
      <c r="E249" s="1677"/>
      <c r="G249" s="66"/>
      <c r="H249" s="67"/>
      <c r="I249" s="68"/>
      <c r="M249" s="1264"/>
      <c r="N249" s="1264"/>
    </row>
    <row r="250" spans="1:16">
      <c r="A250" s="1235">
        <v>39</v>
      </c>
      <c r="B250" s="20" t="s">
        <v>307</v>
      </c>
      <c r="D250" s="1243"/>
      <c r="E250" s="1677"/>
      <c r="F250" s="1240">
        <f t="shared" ref="F250:K250" si="91">F96-F173</f>
        <v>361585302</v>
      </c>
      <c r="G250" s="69">
        <f t="shared" si="91"/>
        <v>0</v>
      </c>
      <c r="H250" s="70">
        <f t="shared" si="91"/>
        <v>46448662</v>
      </c>
      <c r="I250" s="71">
        <f t="shared" si="91"/>
        <v>308483557</v>
      </c>
      <c r="J250" s="35">
        <f t="shared" si="91"/>
        <v>354932219</v>
      </c>
      <c r="K250" s="35">
        <f t="shared" si="91"/>
        <v>6653083</v>
      </c>
      <c r="M250" s="1264"/>
      <c r="N250" s="1264"/>
    </row>
    <row r="251" spans="1:16">
      <c r="A251" s="1235">
        <v>40</v>
      </c>
      <c r="B251" s="20" t="s">
        <v>23</v>
      </c>
      <c r="D251" s="1243"/>
      <c r="E251" s="1677"/>
      <c r="F251" s="1240">
        <f t="shared" ref="F251:K251" si="92">F97-F174</f>
        <v>868735438</v>
      </c>
      <c r="G251" s="69">
        <f t="shared" si="92"/>
        <v>507150136</v>
      </c>
      <c r="H251" s="70">
        <f t="shared" si="92"/>
        <v>46448662</v>
      </c>
      <c r="I251" s="71">
        <f t="shared" si="92"/>
        <v>308483557</v>
      </c>
      <c r="J251" s="35">
        <f t="shared" si="92"/>
        <v>862082355</v>
      </c>
      <c r="K251" s="35">
        <f t="shared" si="92"/>
        <v>6653083</v>
      </c>
      <c r="M251" s="1264"/>
      <c r="N251" s="1264"/>
    </row>
    <row r="252" spans="1:16">
      <c r="A252" s="1235">
        <v>41</v>
      </c>
      <c r="D252" s="1243"/>
      <c r="E252" s="1677"/>
      <c r="G252" s="66"/>
      <c r="H252" s="67"/>
      <c r="I252" s="68"/>
      <c r="M252" s="1264"/>
      <c r="N252" s="1264"/>
    </row>
    <row r="253" spans="1:16">
      <c r="A253" s="1235">
        <v>42</v>
      </c>
      <c r="B253" s="20" t="s">
        <v>19</v>
      </c>
      <c r="D253" s="1243"/>
      <c r="E253" s="1677"/>
      <c r="G253" s="66"/>
      <c r="H253" s="67"/>
      <c r="I253" s="68"/>
      <c r="M253" s="1264"/>
      <c r="N253" s="1264"/>
    </row>
    <row r="254" spans="1:16">
      <c r="A254" s="1235">
        <v>43</v>
      </c>
      <c r="C254" s="1678" t="s">
        <v>623</v>
      </c>
      <c r="D254" s="1243"/>
      <c r="E254" s="1677"/>
      <c r="F254" s="1240">
        <f t="shared" ref="F254:K254" si="93">F100-F177</f>
        <v>3885863</v>
      </c>
      <c r="G254" s="69">
        <f t="shared" si="93"/>
        <v>3885863</v>
      </c>
      <c r="H254" s="70">
        <f t="shared" si="93"/>
        <v>0</v>
      </c>
      <c r="I254" s="71">
        <f t="shared" si="93"/>
        <v>0</v>
      </c>
      <c r="J254" s="35">
        <f t="shared" si="93"/>
        <v>3885863</v>
      </c>
      <c r="K254" s="35">
        <f t="shared" si="93"/>
        <v>0</v>
      </c>
      <c r="M254" s="1264"/>
      <c r="N254" s="1264"/>
    </row>
    <row r="255" spans="1:16">
      <c r="A255" s="1235">
        <v>44</v>
      </c>
      <c r="C255" s="1678" t="s">
        <v>624</v>
      </c>
      <c r="D255" s="1243"/>
      <c r="E255" s="1677"/>
      <c r="F255" s="1240">
        <f t="shared" ref="F255:K255" si="94">F101-F178</f>
        <v>3405182</v>
      </c>
      <c r="G255" s="69">
        <f t="shared" si="94"/>
        <v>3405182</v>
      </c>
      <c r="H255" s="70">
        <f t="shared" si="94"/>
        <v>0</v>
      </c>
      <c r="I255" s="71">
        <f t="shared" si="94"/>
        <v>0</v>
      </c>
      <c r="J255" s="35">
        <f t="shared" si="94"/>
        <v>3405182</v>
      </c>
      <c r="K255" s="35">
        <f t="shared" si="94"/>
        <v>0</v>
      </c>
      <c r="M255" s="1264"/>
      <c r="N255" s="1264"/>
    </row>
    <row r="256" spans="1:16">
      <c r="A256" s="1235">
        <v>45</v>
      </c>
      <c r="C256" s="1678" t="s">
        <v>574</v>
      </c>
      <c r="D256" s="1243"/>
      <c r="E256" s="1677"/>
      <c r="F256" s="1240">
        <f t="shared" ref="F256:K258" si="95">F102-F179</f>
        <v>663916</v>
      </c>
      <c r="G256" s="69">
        <f t="shared" si="95"/>
        <v>0</v>
      </c>
      <c r="H256" s="70">
        <f t="shared" si="95"/>
        <v>663916</v>
      </c>
      <c r="I256" s="71">
        <f t="shared" si="95"/>
        <v>0</v>
      </c>
      <c r="J256" s="35">
        <f t="shared" si="95"/>
        <v>663916</v>
      </c>
      <c r="K256" s="35">
        <f t="shared" si="95"/>
        <v>0</v>
      </c>
      <c r="M256" s="1264"/>
      <c r="N256" s="1264"/>
    </row>
    <row r="257" spans="1:14">
      <c r="A257" s="1235">
        <v>46</v>
      </c>
      <c r="C257" s="1533" t="s">
        <v>1474</v>
      </c>
      <c r="D257" s="1243"/>
      <c r="E257" s="1677"/>
      <c r="F257" s="1240">
        <f t="shared" si="95"/>
        <v>2207958</v>
      </c>
      <c r="G257" s="69">
        <f t="shared" si="95"/>
        <v>2207958</v>
      </c>
      <c r="H257" s="70">
        <f t="shared" si="95"/>
        <v>0</v>
      </c>
      <c r="I257" s="71">
        <f t="shared" si="95"/>
        <v>0</v>
      </c>
      <c r="J257" s="35">
        <f t="shared" si="95"/>
        <v>2207958</v>
      </c>
      <c r="K257" s="35">
        <f t="shared" si="95"/>
        <v>0</v>
      </c>
      <c r="M257" s="1264"/>
      <c r="N257" s="1264"/>
    </row>
    <row r="258" spans="1:14">
      <c r="A258" s="1235">
        <v>47</v>
      </c>
      <c r="C258" s="1533" t="s">
        <v>1475</v>
      </c>
      <c r="D258" s="1243"/>
      <c r="E258" s="1677"/>
      <c r="F258" s="1240">
        <f t="shared" si="95"/>
        <v>735985</v>
      </c>
      <c r="G258" s="69">
        <f t="shared" si="95"/>
        <v>0</v>
      </c>
      <c r="H258" s="70">
        <f t="shared" si="95"/>
        <v>0</v>
      </c>
      <c r="I258" s="71">
        <f t="shared" si="95"/>
        <v>735985</v>
      </c>
      <c r="J258" s="35">
        <f t="shared" si="95"/>
        <v>735985</v>
      </c>
      <c r="K258" s="35">
        <f t="shared" si="95"/>
        <v>0</v>
      </c>
      <c r="M258" s="1264"/>
      <c r="N258" s="1264"/>
    </row>
    <row r="259" spans="1:14">
      <c r="A259" s="1235">
        <v>48</v>
      </c>
      <c r="C259" s="1678" t="s">
        <v>47</v>
      </c>
      <c r="D259" s="1243"/>
      <c r="E259" s="1677"/>
      <c r="F259" s="1240">
        <f t="shared" ref="F259:K259" si="96">F105-F182</f>
        <v>1589407</v>
      </c>
      <c r="G259" s="69">
        <f t="shared" si="96"/>
        <v>0</v>
      </c>
      <c r="H259" s="70">
        <f t="shared" si="96"/>
        <v>2590</v>
      </c>
      <c r="I259" s="71">
        <f t="shared" si="96"/>
        <v>1586817</v>
      </c>
      <c r="J259" s="35">
        <f t="shared" si="96"/>
        <v>1589407</v>
      </c>
      <c r="K259" s="35">
        <f t="shared" si="96"/>
        <v>0</v>
      </c>
      <c r="M259" s="1264"/>
      <c r="N259" s="1264"/>
    </row>
    <row r="260" spans="1:14">
      <c r="A260" s="1235">
        <v>49</v>
      </c>
      <c r="C260" s="1678" t="s">
        <v>48</v>
      </c>
      <c r="D260" s="1243"/>
      <c r="E260" s="1677"/>
      <c r="F260" s="1240">
        <f t="shared" ref="F260:K261" si="97">F106-F183</f>
        <v>126394</v>
      </c>
      <c r="G260" s="69">
        <f t="shared" si="97"/>
        <v>0</v>
      </c>
      <c r="H260" s="70">
        <f t="shared" si="97"/>
        <v>0</v>
      </c>
      <c r="I260" s="71">
        <f t="shared" si="97"/>
        <v>126394</v>
      </c>
      <c r="J260" s="35">
        <f t="shared" si="97"/>
        <v>126394</v>
      </c>
      <c r="K260" s="35">
        <f t="shared" si="97"/>
        <v>0</v>
      </c>
      <c r="M260" s="1264"/>
      <c r="N260" s="1264"/>
    </row>
    <row r="261" spans="1:14">
      <c r="A261" s="1235">
        <v>50</v>
      </c>
      <c r="C261" s="1678" t="s">
        <v>49</v>
      </c>
      <c r="D261" s="1243"/>
      <c r="E261" s="1677"/>
      <c r="F261" s="1240">
        <f t="shared" si="97"/>
        <v>0</v>
      </c>
      <c r="G261" s="69">
        <f t="shared" si="97"/>
        <v>0</v>
      </c>
      <c r="H261" s="70">
        <f t="shared" si="97"/>
        <v>0</v>
      </c>
      <c r="I261" s="71">
        <f t="shared" si="97"/>
        <v>0</v>
      </c>
      <c r="J261" s="35">
        <f t="shared" si="97"/>
        <v>0</v>
      </c>
      <c r="K261" s="35">
        <f t="shared" si="97"/>
        <v>0</v>
      </c>
      <c r="M261" s="1264"/>
      <c r="N261" s="1264"/>
    </row>
    <row r="262" spans="1:14">
      <c r="A262" s="1235">
        <v>51</v>
      </c>
      <c r="C262" s="966" t="s">
        <v>611</v>
      </c>
      <c r="D262" s="1243"/>
      <c r="E262" s="1677"/>
      <c r="F262" s="1240">
        <f t="shared" ref="F262:K262" si="98">F108-F185</f>
        <v>2605588</v>
      </c>
      <c r="G262" s="69">
        <f t="shared" si="98"/>
        <v>1529897</v>
      </c>
      <c r="H262" s="70">
        <f t="shared" si="98"/>
        <v>137705</v>
      </c>
      <c r="I262" s="71">
        <f t="shared" si="98"/>
        <v>937986</v>
      </c>
      <c r="J262" s="35">
        <f t="shared" si="98"/>
        <v>2605588</v>
      </c>
      <c r="K262" s="35">
        <f t="shared" si="98"/>
        <v>0</v>
      </c>
      <c r="M262" s="1264"/>
      <c r="N262" s="1264"/>
    </row>
    <row r="263" spans="1:14">
      <c r="A263" s="1235">
        <v>52</v>
      </c>
      <c r="C263" s="1242" t="s">
        <v>111</v>
      </c>
      <c r="D263" s="1243"/>
      <c r="E263" s="1677"/>
      <c r="F263" s="36">
        <f t="shared" ref="F263:K263" si="99">SUM(F253:F262)</f>
        <v>15220293</v>
      </c>
      <c r="G263" s="72">
        <f t="shared" si="99"/>
        <v>11028900</v>
      </c>
      <c r="H263" s="60">
        <f t="shared" si="99"/>
        <v>804211</v>
      </c>
      <c r="I263" s="73">
        <f t="shared" si="99"/>
        <v>3387182</v>
      </c>
      <c r="J263" s="36">
        <f t="shared" si="99"/>
        <v>15220293</v>
      </c>
      <c r="K263" s="36">
        <f t="shared" si="99"/>
        <v>0</v>
      </c>
      <c r="M263" s="1264"/>
      <c r="N263" s="1264"/>
    </row>
    <row r="264" spans="1:14">
      <c r="A264" s="1235">
        <v>53</v>
      </c>
      <c r="D264" s="1243"/>
      <c r="E264" s="1677"/>
      <c r="F264" s="1240"/>
      <c r="G264" s="69"/>
      <c r="H264" s="70"/>
      <c r="I264" s="71"/>
      <c r="J264" s="35"/>
      <c r="M264" s="1264"/>
      <c r="N264" s="1264"/>
    </row>
    <row r="265" spans="1:14">
      <c r="A265" s="1235">
        <v>54</v>
      </c>
      <c r="B265" s="20" t="s">
        <v>20</v>
      </c>
      <c r="D265" s="1243"/>
      <c r="E265" s="1677"/>
      <c r="F265" s="1240"/>
      <c r="G265" s="69"/>
      <c r="H265" s="70"/>
      <c r="I265" s="71"/>
      <c r="J265" s="35"/>
      <c r="M265" s="1264"/>
      <c r="N265" s="1264"/>
    </row>
    <row r="266" spans="1:14">
      <c r="A266" s="1235">
        <v>55</v>
      </c>
      <c r="C266" s="1678" t="s">
        <v>623</v>
      </c>
      <c r="D266" s="1243"/>
      <c r="E266" s="1677"/>
      <c r="F266" s="1240">
        <f t="shared" ref="F266:K266" si="100">F112-F189</f>
        <v>160651.53920000046</v>
      </c>
      <c r="G266" s="69">
        <f t="shared" si="100"/>
        <v>160651.53920000046</v>
      </c>
      <c r="H266" s="70">
        <f t="shared" si="100"/>
        <v>0</v>
      </c>
      <c r="I266" s="71">
        <f t="shared" si="100"/>
        <v>0</v>
      </c>
      <c r="J266" s="35">
        <f t="shared" si="100"/>
        <v>160651.53920000046</v>
      </c>
      <c r="K266" s="35">
        <f t="shared" si="100"/>
        <v>0</v>
      </c>
      <c r="M266" s="1264"/>
      <c r="N266" s="1264"/>
    </row>
    <row r="267" spans="1:14">
      <c r="A267" s="1235">
        <v>56</v>
      </c>
      <c r="C267" s="1678" t="s">
        <v>624</v>
      </c>
      <c r="D267" s="1243"/>
      <c r="E267" s="1677"/>
      <c r="F267" s="1240">
        <f t="shared" ref="F267:K267" si="101">F113-F190</f>
        <v>140780</v>
      </c>
      <c r="G267" s="69">
        <f t="shared" si="101"/>
        <v>140780</v>
      </c>
      <c r="H267" s="70">
        <f t="shared" si="101"/>
        <v>0</v>
      </c>
      <c r="I267" s="71">
        <f t="shared" si="101"/>
        <v>0</v>
      </c>
      <c r="J267" s="35">
        <f t="shared" si="101"/>
        <v>140780</v>
      </c>
      <c r="K267" s="35">
        <f t="shared" si="101"/>
        <v>0</v>
      </c>
      <c r="M267" s="1264"/>
      <c r="N267" s="1264"/>
    </row>
    <row r="268" spans="1:14">
      <c r="A268" s="1235">
        <v>57</v>
      </c>
      <c r="C268" s="1678" t="s">
        <v>574</v>
      </c>
      <c r="D268" s="1243"/>
      <c r="E268" s="1677"/>
      <c r="F268" s="1240">
        <f t="shared" ref="F268:K268" si="102">F114-F191</f>
        <v>27448</v>
      </c>
      <c r="G268" s="69">
        <f t="shared" si="102"/>
        <v>0</v>
      </c>
      <c r="H268" s="70">
        <f t="shared" si="102"/>
        <v>27448</v>
      </c>
      <c r="I268" s="71">
        <f t="shared" si="102"/>
        <v>0</v>
      </c>
      <c r="J268" s="35">
        <f t="shared" si="102"/>
        <v>27448</v>
      </c>
      <c r="K268" s="35">
        <f t="shared" si="102"/>
        <v>0</v>
      </c>
      <c r="M268" s="1264"/>
      <c r="N268" s="1264"/>
    </row>
    <row r="269" spans="1:14">
      <c r="A269" s="1235">
        <v>58</v>
      </c>
      <c r="C269" s="1533" t="s">
        <v>1474</v>
      </c>
      <c r="D269" s="1243"/>
      <c r="E269" s="1677"/>
      <c r="F269" s="1240">
        <f t="shared" ref="F269:K270" si="103">F115-F192</f>
        <v>91283</v>
      </c>
      <c r="G269" s="69">
        <f t="shared" si="103"/>
        <v>91283</v>
      </c>
      <c r="H269" s="70">
        <f t="shared" si="103"/>
        <v>0</v>
      </c>
      <c r="I269" s="71">
        <f t="shared" si="103"/>
        <v>0</v>
      </c>
      <c r="J269" s="35">
        <f t="shared" si="103"/>
        <v>91283</v>
      </c>
      <c r="K269" s="35">
        <f t="shared" si="103"/>
        <v>0</v>
      </c>
      <c r="M269" s="1264"/>
      <c r="N269" s="1264"/>
    </row>
    <row r="270" spans="1:14">
      <c r="A270" s="1235">
        <v>59</v>
      </c>
      <c r="C270" s="1533" t="s">
        <v>1475</v>
      </c>
      <c r="D270" s="1243"/>
      <c r="E270" s="1677"/>
      <c r="F270" s="1240">
        <f t="shared" si="103"/>
        <v>30428</v>
      </c>
      <c r="G270" s="69">
        <f t="shared" si="103"/>
        <v>0</v>
      </c>
      <c r="H270" s="70">
        <f t="shared" si="103"/>
        <v>0</v>
      </c>
      <c r="I270" s="71">
        <f t="shared" si="103"/>
        <v>30428</v>
      </c>
      <c r="J270" s="35">
        <f t="shared" si="103"/>
        <v>30428</v>
      </c>
      <c r="K270" s="35">
        <f t="shared" si="103"/>
        <v>0</v>
      </c>
      <c r="M270" s="1264"/>
      <c r="N270" s="1264"/>
    </row>
    <row r="271" spans="1:14">
      <c r="A271" s="1235">
        <v>60</v>
      </c>
      <c r="C271" s="1678" t="s">
        <v>47</v>
      </c>
      <c r="D271" s="1243"/>
      <c r="E271" s="1677"/>
      <c r="F271" s="1240">
        <f t="shared" ref="F271:K271" si="104">F117-F194</f>
        <v>65711</v>
      </c>
      <c r="G271" s="69">
        <f t="shared" si="104"/>
        <v>0</v>
      </c>
      <c r="H271" s="70">
        <f t="shared" si="104"/>
        <v>107</v>
      </c>
      <c r="I271" s="71">
        <f t="shared" si="104"/>
        <v>65604</v>
      </c>
      <c r="J271" s="35">
        <f t="shared" si="104"/>
        <v>65711</v>
      </c>
      <c r="K271" s="35">
        <f t="shared" si="104"/>
        <v>0</v>
      </c>
      <c r="M271" s="1264"/>
      <c r="N271" s="1264"/>
    </row>
    <row r="272" spans="1:14">
      <c r="A272" s="1235">
        <v>61</v>
      </c>
      <c r="C272" s="1678" t="s">
        <v>48</v>
      </c>
      <c r="D272" s="1243"/>
      <c r="E272" s="1677"/>
      <c r="F272" s="1240">
        <f t="shared" ref="F272:K273" si="105">F118-F195</f>
        <v>5226</v>
      </c>
      <c r="G272" s="69">
        <f t="shared" si="105"/>
        <v>0</v>
      </c>
      <c r="H272" s="70">
        <f t="shared" si="105"/>
        <v>0</v>
      </c>
      <c r="I272" s="71">
        <f t="shared" si="105"/>
        <v>5226</v>
      </c>
      <c r="J272" s="35">
        <f t="shared" si="105"/>
        <v>5226</v>
      </c>
      <c r="K272" s="35">
        <f t="shared" si="105"/>
        <v>0</v>
      </c>
      <c r="M272" s="1264"/>
      <c r="N272" s="1264"/>
    </row>
    <row r="273" spans="1:14">
      <c r="A273" s="1235">
        <v>62</v>
      </c>
      <c r="C273" s="1678" t="s">
        <v>49</v>
      </c>
      <c r="D273" s="1243"/>
      <c r="E273" s="1677"/>
      <c r="F273" s="1240">
        <f t="shared" si="105"/>
        <v>0</v>
      </c>
      <c r="G273" s="69">
        <f t="shared" si="105"/>
        <v>0</v>
      </c>
      <c r="H273" s="70">
        <f t="shared" si="105"/>
        <v>0</v>
      </c>
      <c r="I273" s="71">
        <f t="shared" si="105"/>
        <v>0</v>
      </c>
      <c r="J273" s="35">
        <f t="shared" si="105"/>
        <v>0</v>
      </c>
      <c r="K273" s="35">
        <f t="shared" si="105"/>
        <v>0</v>
      </c>
      <c r="M273" s="1264"/>
      <c r="N273" s="1264"/>
    </row>
    <row r="274" spans="1:14">
      <c r="A274" s="1235">
        <v>63</v>
      </c>
      <c r="C274" s="966" t="s">
        <v>611</v>
      </c>
      <c r="D274" s="1243"/>
      <c r="E274" s="1677"/>
      <c r="F274" s="1240">
        <f t="shared" ref="F274:K274" si="106">F120-F197</f>
        <v>218467</v>
      </c>
      <c r="G274" s="69">
        <f t="shared" si="106"/>
        <v>128275</v>
      </c>
      <c r="H274" s="70">
        <f t="shared" si="106"/>
        <v>11546</v>
      </c>
      <c r="I274" s="71">
        <f t="shared" si="106"/>
        <v>78646</v>
      </c>
      <c r="J274" s="35">
        <f t="shared" si="106"/>
        <v>218467</v>
      </c>
      <c r="K274" s="35">
        <f t="shared" si="106"/>
        <v>0</v>
      </c>
      <c r="M274" s="1264"/>
      <c r="N274" s="1264"/>
    </row>
    <row r="275" spans="1:14">
      <c r="A275" s="1235">
        <v>64</v>
      </c>
      <c r="C275" s="1242" t="s">
        <v>561</v>
      </c>
      <c r="D275" s="1243"/>
      <c r="E275" s="1677"/>
      <c r="F275" s="36">
        <f t="shared" ref="F275:K275" si="107">SUM(F265:F274)</f>
        <v>739994.53920000046</v>
      </c>
      <c r="G275" s="72">
        <f t="shared" si="107"/>
        <v>520989.53920000046</v>
      </c>
      <c r="H275" s="60">
        <f t="shared" si="107"/>
        <v>39101</v>
      </c>
      <c r="I275" s="73">
        <f t="shared" si="107"/>
        <v>179904</v>
      </c>
      <c r="J275" s="36">
        <f t="shared" si="107"/>
        <v>739994.53920000046</v>
      </c>
      <c r="K275" s="36">
        <f t="shared" si="107"/>
        <v>0</v>
      </c>
      <c r="M275" s="1264"/>
      <c r="N275" s="1264"/>
    </row>
    <row r="276" spans="1:14">
      <c r="A276" s="1235">
        <v>65</v>
      </c>
      <c r="D276" s="1243"/>
      <c r="E276" s="1677"/>
      <c r="F276" s="1240"/>
      <c r="G276" s="69"/>
      <c r="H276" s="70"/>
      <c r="I276" s="71"/>
      <c r="J276" s="35"/>
      <c r="K276" s="35"/>
      <c r="M276" s="1264"/>
      <c r="N276" s="1264"/>
    </row>
    <row r="277" spans="1:14">
      <c r="A277" s="1235">
        <v>66</v>
      </c>
      <c r="C277" s="1242" t="str">
        <f>"NET ELECTRIC PLANT IN SERVICE"</f>
        <v>NET ELECTRIC PLANT IN SERVICE</v>
      </c>
      <c r="D277" s="1243"/>
      <c r="E277" s="1677"/>
      <c r="F277" s="1240">
        <f t="shared" ref="F277:K277" si="108">F275+F263+F248+F222+F216</f>
        <v>884695725.53920007</v>
      </c>
      <c r="G277" s="84">
        <f t="shared" si="108"/>
        <v>518700025.53920001</v>
      </c>
      <c r="H277" s="85">
        <f t="shared" si="108"/>
        <v>47291974</v>
      </c>
      <c r="I277" s="86">
        <f t="shared" si="108"/>
        <v>312050643</v>
      </c>
      <c r="J277" s="35">
        <f t="shared" si="108"/>
        <v>878042642.53920007</v>
      </c>
      <c r="K277" s="35">
        <f t="shared" si="108"/>
        <v>0</v>
      </c>
      <c r="M277" s="1264"/>
      <c r="N277" s="1264"/>
    </row>
    <row r="278" spans="1:14">
      <c r="B278" s="31"/>
      <c r="C278" s="1677"/>
      <c r="D278" s="1243"/>
      <c r="E278" s="1677"/>
      <c r="F278" s="1677"/>
      <c r="G278" s="18"/>
      <c r="H278" s="18"/>
      <c r="I278" s="18"/>
      <c r="J278" s="18"/>
      <c r="K278" s="18"/>
    </row>
    <row r="279" spans="1:14">
      <c r="A279" s="31" t="str">
        <f>co_name</f>
        <v>DUKE ENERGY KENTUCKY, INC.</v>
      </c>
      <c r="C279" s="1677"/>
      <c r="D279" s="1243"/>
      <c r="E279" s="1677"/>
      <c r="F279" s="1677"/>
      <c r="G279" s="18"/>
      <c r="H279" s="18"/>
      <c r="I279" s="18"/>
      <c r="J279" s="18" t="str">
        <f>J1</f>
        <v>FR-16(7)(v)-1</v>
      </c>
      <c r="K279" s="18"/>
    </row>
    <row r="280" spans="1:14">
      <c r="A280" s="31" t="str">
        <f>$A$2</f>
        <v>FUNCTIONAL ELECTRIC COST OF SERVICE</v>
      </c>
      <c r="C280" s="1677"/>
      <c r="D280" s="1243"/>
      <c r="E280" s="1677"/>
      <c r="F280" s="1677"/>
      <c r="G280" s="18"/>
      <c r="H280" s="18"/>
      <c r="I280" s="18"/>
      <c r="J280" s="18" t="str">
        <f>J2</f>
        <v>WITNESS RESPONSIBLE:</v>
      </c>
      <c r="K280" s="18"/>
    </row>
    <row r="281" spans="1:14">
      <c r="A281" s="31" t="str">
        <f>case_name</f>
        <v>CASE NO: 2017-00321</v>
      </c>
      <c r="C281" s="1677"/>
      <c r="D281" s="1243"/>
      <c r="E281" s="1677"/>
      <c r="F281" s="1677"/>
      <c r="G281" s="18"/>
      <c r="H281" s="18"/>
      <c r="I281" s="18"/>
      <c r="J281" s="18" t="str">
        <f>Witness</f>
        <v>JAMES E. ZIOLKOWSKI</v>
      </c>
      <c r="K281" s="18"/>
    </row>
    <row r="282" spans="1:14">
      <c r="A282" s="31" t="str">
        <f>data_filing</f>
        <v>DATA: 12 MONTHS ACTUAL  &amp; 0 MONTHS ESTIMATED</v>
      </c>
      <c r="C282" s="1677"/>
      <c r="D282" s="1243"/>
      <c r="E282" s="1677"/>
      <c r="F282" s="1677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4">
      <c r="A283" s="31" t="str">
        <f>type</f>
        <v xml:space="preserve">TYPE OF FILING: "X" ORIGINAL   UPDATED    REVISED  </v>
      </c>
      <c r="C283" s="1677"/>
      <c r="D283" s="1243"/>
      <c r="E283" s="1677"/>
      <c r="F283" s="1677"/>
      <c r="G283" s="18"/>
      <c r="H283" s="18"/>
      <c r="I283" s="18"/>
      <c r="J283" s="18"/>
      <c r="K283" s="18"/>
    </row>
    <row r="284" spans="1:14">
      <c r="B284" s="31"/>
      <c r="C284" s="1677"/>
      <c r="D284" s="1243"/>
      <c r="E284" s="1677"/>
      <c r="F284" s="1677"/>
      <c r="G284" s="18"/>
      <c r="H284" s="18"/>
      <c r="I284" s="18"/>
      <c r="J284" s="18"/>
      <c r="K284" s="18"/>
    </row>
    <row r="285" spans="1:14">
      <c r="B285" s="31"/>
      <c r="C285" s="1677"/>
      <c r="D285" s="1243"/>
      <c r="E285" s="1677"/>
      <c r="F285" s="1677"/>
      <c r="G285" s="18"/>
      <c r="H285" s="18"/>
      <c r="I285" s="18"/>
      <c r="J285" s="18"/>
      <c r="K285" s="18"/>
    </row>
    <row r="286" spans="1:14">
      <c r="A286" s="32" t="s">
        <v>460</v>
      </c>
      <c r="B286" s="18"/>
      <c r="C286" s="1677"/>
      <c r="D286" s="1243"/>
      <c r="E286" s="1677"/>
      <c r="F286" s="1243" t="s">
        <v>182</v>
      </c>
      <c r="G286" s="77" t="s">
        <v>482</v>
      </c>
      <c r="H286" s="78"/>
      <c r="I286" s="79"/>
      <c r="J286" s="32" t="s">
        <v>182</v>
      </c>
      <c r="K286" s="32" t="s">
        <v>264</v>
      </c>
    </row>
    <row r="287" spans="1:14">
      <c r="A287" s="34" t="s">
        <v>461</v>
      </c>
      <c r="B287" s="33" t="s">
        <v>467</v>
      </c>
      <c r="C287" s="1623"/>
      <c r="D287" s="42" t="s">
        <v>259</v>
      </c>
      <c r="E287" s="1623"/>
      <c r="F287" s="42" t="str">
        <f>$F$9</f>
        <v>ELECTRIC</v>
      </c>
      <c r="G287" s="64" t="str">
        <f t="shared" ref="G287:I288" si="109">G9</f>
        <v>PRODUCTION</v>
      </c>
      <c r="H287" s="59" t="str">
        <f t="shared" si="109"/>
        <v>TRANSMISSION</v>
      </c>
      <c r="I287" s="65" t="str">
        <f t="shared" si="109"/>
        <v>DISTRIBUTION</v>
      </c>
      <c r="J287" s="34" t="s">
        <v>263</v>
      </c>
      <c r="K287" s="34" t="s">
        <v>262</v>
      </c>
    </row>
    <row r="288" spans="1:14">
      <c r="C288" s="1716" t="s">
        <v>269</v>
      </c>
      <c r="D288" s="1243"/>
      <c r="E288" s="1677"/>
      <c r="G288" s="182">
        <f t="shared" si="109"/>
        <v>3</v>
      </c>
      <c r="H288" s="183">
        <f t="shared" si="109"/>
        <v>4</v>
      </c>
      <c r="I288" s="184">
        <f t="shared" si="109"/>
        <v>5</v>
      </c>
    </row>
    <row r="289" spans="1:11">
      <c r="A289" s="21">
        <v>1</v>
      </c>
      <c r="B289" s="20" t="s">
        <v>25</v>
      </c>
      <c r="D289" s="1243"/>
      <c r="E289" s="1677"/>
      <c r="G289" s="66"/>
      <c r="H289" s="67"/>
      <c r="I289" s="68"/>
    </row>
    <row r="290" spans="1:11">
      <c r="A290" s="21">
        <v>2</v>
      </c>
      <c r="B290" s="20" t="s">
        <v>440</v>
      </c>
      <c r="D290" s="1243"/>
      <c r="E290" s="1677"/>
      <c r="G290" s="66"/>
      <c r="H290" s="67"/>
      <c r="I290" s="68"/>
    </row>
    <row r="291" spans="1:11">
      <c r="A291" s="21">
        <v>3</v>
      </c>
      <c r="B291" s="20" t="s">
        <v>26</v>
      </c>
      <c r="D291" s="1243"/>
      <c r="E291" s="1677"/>
      <c r="G291" s="66"/>
      <c r="H291" s="67"/>
      <c r="I291" s="68"/>
    </row>
    <row r="292" spans="1:11">
      <c r="A292" s="21">
        <v>4</v>
      </c>
      <c r="C292" s="1678" t="s">
        <v>112</v>
      </c>
      <c r="D292" s="965" t="s">
        <v>238</v>
      </c>
      <c r="E292" s="1242" t="s">
        <v>265</v>
      </c>
      <c r="F292" s="80">
        <f>-'[3]WPB-6''s'!$T$115</f>
        <v>133527449</v>
      </c>
      <c r="G292" s="69">
        <f t="shared" ref="G292:G300" si="110">F292-SUM(H292:I292)</f>
        <v>78287144</v>
      </c>
      <c r="H292" s="70">
        <f t="shared" ref="H292:H300" si="111">ROUND(F292*VLOOKUP(D292,ALLOCTABLE_FUNCTIONAL,$H$10,FALSE),0)</f>
        <v>7138377</v>
      </c>
      <c r="I292" s="71">
        <f t="shared" ref="I292:I300" si="112">ROUND(F292*VLOOKUP(D292,ALLOCTABLE_FUNCTIONAL,$I$10,FALSE),0)</f>
        <v>48101928</v>
      </c>
      <c r="J292" s="35">
        <f t="shared" ref="J292:J300" si="113">SUM(G292:I292)</f>
        <v>133527449</v>
      </c>
      <c r="K292" s="35">
        <f t="shared" ref="K292:K300" si="114">F292-J292</f>
        <v>0</v>
      </c>
    </row>
    <row r="293" spans="1:11">
      <c r="A293" s="21">
        <v>5</v>
      </c>
      <c r="C293" s="1678" t="s">
        <v>549</v>
      </c>
      <c r="D293" s="965" t="s">
        <v>238</v>
      </c>
      <c r="E293" s="1242" t="s">
        <v>265</v>
      </c>
      <c r="F293" s="80">
        <v>2463205</v>
      </c>
      <c r="G293" s="69">
        <f t="shared" si="110"/>
        <v>1444177</v>
      </c>
      <c r="H293" s="70">
        <f t="shared" si="111"/>
        <v>131683</v>
      </c>
      <c r="I293" s="71">
        <f t="shared" si="112"/>
        <v>887345</v>
      </c>
      <c r="J293" s="35">
        <f t="shared" si="113"/>
        <v>2463205</v>
      </c>
      <c r="K293" s="35">
        <f t="shared" si="114"/>
        <v>0</v>
      </c>
    </row>
    <row r="294" spans="1:11">
      <c r="A294" s="21">
        <v>6</v>
      </c>
      <c r="C294" s="1678" t="s">
        <v>113</v>
      </c>
      <c r="D294" s="965" t="s">
        <v>235</v>
      </c>
      <c r="E294" s="1242" t="s">
        <v>265</v>
      </c>
      <c r="F294" s="80">
        <v>57291571</v>
      </c>
      <c r="G294" s="69">
        <f t="shared" si="110"/>
        <v>0</v>
      </c>
      <c r="H294" s="70">
        <f t="shared" si="111"/>
        <v>11458</v>
      </c>
      <c r="I294" s="71">
        <f t="shared" si="112"/>
        <v>57280113</v>
      </c>
      <c r="J294" s="35">
        <f t="shared" si="113"/>
        <v>57291571</v>
      </c>
      <c r="K294" s="35">
        <f t="shared" si="114"/>
        <v>0</v>
      </c>
    </row>
    <row r="295" spans="1:11">
      <c r="A295" s="21">
        <v>7</v>
      </c>
      <c r="C295" s="1678" t="s">
        <v>1989</v>
      </c>
      <c r="D295" s="965" t="s">
        <v>238</v>
      </c>
      <c r="E295" s="1242" t="s">
        <v>265</v>
      </c>
      <c r="F295" s="80">
        <f>39495569-540944+72547</f>
        <v>39027172</v>
      </c>
      <c r="G295" s="69">
        <f t="shared" si="110"/>
        <v>22881631</v>
      </c>
      <c r="H295" s="70">
        <f t="shared" si="111"/>
        <v>2086393</v>
      </c>
      <c r="I295" s="71">
        <f t="shared" si="112"/>
        <v>14059148</v>
      </c>
      <c r="J295" s="35">
        <f t="shared" si="113"/>
        <v>39027172</v>
      </c>
      <c r="K295" s="35">
        <f t="shared" si="114"/>
        <v>0</v>
      </c>
    </row>
    <row r="296" spans="1:11">
      <c r="A296" s="21">
        <v>8</v>
      </c>
      <c r="C296" s="1678" t="s">
        <v>538</v>
      </c>
      <c r="D296" s="965" t="s">
        <v>238</v>
      </c>
      <c r="E296" s="1242" t="s">
        <v>265</v>
      </c>
      <c r="F296" s="80">
        <v>489049</v>
      </c>
      <c r="G296" s="69">
        <f t="shared" si="110"/>
        <v>286729</v>
      </c>
      <c r="H296" s="70">
        <f t="shared" si="111"/>
        <v>26145</v>
      </c>
      <c r="I296" s="71">
        <f t="shared" si="112"/>
        <v>176175</v>
      </c>
      <c r="J296" s="35">
        <f t="shared" si="113"/>
        <v>489049</v>
      </c>
      <c r="K296" s="35">
        <f t="shared" si="114"/>
        <v>0</v>
      </c>
    </row>
    <row r="297" spans="1:11">
      <c r="A297" s="21">
        <v>9</v>
      </c>
      <c r="C297" s="1678" t="s">
        <v>1988</v>
      </c>
      <c r="D297" s="965" t="s">
        <v>666</v>
      </c>
      <c r="E297" s="1242" t="s">
        <v>265</v>
      </c>
      <c r="F297" s="80">
        <v>-1152184</v>
      </c>
      <c r="G297" s="69">
        <f t="shared" si="110"/>
        <v>0</v>
      </c>
      <c r="H297" s="70">
        <f t="shared" si="111"/>
        <v>-7040</v>
      </c>
      <c r="I297" s="71">
        <f t="shared" si="112"/>
        <v>-1145144</v>
      </c>
      <c r="J297" s="35">
        <f t="shared" si="113"/>
        <v>-1152184</v>
      </c>
      <c r="K297" s="35">
        <f t="shared" si="114"/>
        <v>0</v>
      </c>
    </row>
    <row r="298" spans="1:11">
      <c r="A298" s="21">
        <v>10</v>
      </c>
      <c r="C298" s="1678" t="s">
        <v>378</v>
      </c>
      <c r="D298" s="965" t="s">
        <v>236</v>
      </c>
      <c r="E298" s="1242" t="s">
        <v>265</v>
      </c>
      <c r="F298" s="80">
        <v>-1936021</v>
      </c>
      <c r="G298" s="69">
        <f t="shared" si="110"/>
        <v>-1402880</v>
      </c>
      <c r="H298" s="70">
        <f t="shared" si="111"/>
        <v>-102299</v>
      </c>
      <c r="I298" s="71">
        <f t="shared" si="112"/>
        <v>-430842</v>
      </c>
      <c r="J298" s="35">
        <f t="shared" si="113"/>
        <v>-1936021</v>
      </c>
      <c r="K298" s="35">
        <f t="shared" si="114"/>
        <v>0</v>
      </c>
    </row>
    <row r="299" spans="1:11">
      <c r="A299" s="21">
        <v>11</v>
      </c>
      <c r="C299" s="1678" t="s">
        <v>379</v>
      </c>
      <c r="D299" s="965" t="s">
        <v>238</v>
      </c>
      <c r="E299" s="1242" t="s">
        <v>265</v>
      </c>
      <c r="F299" s="80"/>
      <c r="G299" s="69">
        <f t="shared" si="110"/>
        <v>0</v>
      </c>
      <c r="H299" s="70">
        <f t="shared" si="111"/>
        <v>0</v>
      </c>
      <c r="I299" s="71">
        <f t="shared" si="112"/>
        <v>0</v>
      </c>
      <c r="J299" s="35">
        <f t="shared" si="113"/>
        <v>0</v>
      </c>
      <c r="K299" s="35">
        <f t="shared" si="114"/>
        <v>0</v>
      </c>
    </row>
    <row r="300" spans="1:11">
      <c r="A300" s="21">
        <v>12</v>
      </c>
      <c r="C300" s="1706" t="s">
        <v>534</v>
      </c>
      <c r="D300" s="965" t="s">
        <v>238</v>
      </c>
      <c r="F300" s="80"/>
      <c r="G300" s="69">
        <f t="shared" si="110"/>
        <v>0</v>
      </c>
      <c r="H300" s="70">
        <f t="shared" si="111"/>
        <v>0</v>
      </c>
      <c r="I300" s="71">
        <f t="shared" si="112"/>
        <v>0</v>
      </c>
      <c r="J300" s="35">
        <f t="shared" si="113"/>
        <v>0</v>
      </c>
      <c r="K300" s="35">
        <f t="shared" si="114"/>
        <v>0</v>
      </c>
    </row>
    <row r="301" spans="1:11">
      <c r="A301" s="21">
        <v>13</v>
      </c>
      <c r="C301" s="1534" t="s">
        <v>114</v>
      </c>
      <c r="D301" s="1679"/>
      <c r="F301" s="36">
        <f t="shared" ref="F301:K301" si="115">SUM(F292:F300)</f>
        <v>229710241</v>
      </c>
      <c r="G301" s="72">
        <f t="shared" si="115"/>
        <v>101496801</v>
      </c>
      <c r="H301" s="60">
        <f t="shared" si="115"/>
        <v>9284717</v>
      </c>
      <c r="I301" s="73">
        <f t="shared" si="115"/>
        <v>118928723</v>
      </c>
      <c r="J301" s="36">
        <f t="shared" si="115"/>
        <v>229710241</v>
      </c>
      <c r="K301" s="36">
        <f t="shared" si="115"/>
        <v>0</v>
      </c>
    </row>
    <row r="302" spans="1:11">
      <c r="A302" s="21">
        <v>14</v>
      </c>
      <c r="D302" s="1679"/>
      <c r="E302" s="1677"/>
      <c r="G302" s="66"/>
      <c r="H302" s="67"/>
      <c r="I302" s="68"/>
    </row>
    <row r="303" spans="1:11">
      <c r="A303" s="21">
        <v>15</v>
      </c>
      <c r="B303" s="1242" t="s">
        <v>27</v>
      </c>
      <c r="D303" s="1679"/>
      <c r="E303" s="1677"/>
      <c r="G303" s="66"/>
      <c r="H303" s="67"/>
      <c r="I303" s="68"/>
    </row>
    <row r="304" spans="1:11">
      <c r="A304" s="21">
        <v>16</v>
      </c>
      <c r="C304" s="1678" t="s">
        <v>1979</v>
      </c>
      <c r="D304" s="965" t="s">
        <v>238</v>
      </c>
      <c r="F304" s="80">
        <v>-6949024</v>
      </c>
      <c r="G304" s="69">
        <f t="shared" ref="G304:G314" si="116">F304-SUM(H304:I304)</f>
        <v>-4074213</v>
      </c>
      <c r="H304" s="70">
        <f t="shared" ref="H304:H314" si="117">ROUND(F304*VLOOKUP(D304,ALLOCTABLE_FUNCTIONAL,$H$10,FALSE),0)</f>
        <v>-371495</v>
      </c>
      <c r="I304" s="71">
        <f t="shared" ref="I304:I314" si="118">ROUND(F304*VLOOKUP(D304,ALLOCTABLE_FUNCTIONAL,$I$10,FALSE),0)</f>
        <v>-2503316</v>
      </c>
      <c r="J304" s="35">
        <f t="shared" ref="J304:J314" si="119">SUM(G304:I304)</f>
        <v>-6949024</v>
      </c>
      <c r="K304" s="35">
        <f t="shared" ref="K304:K314" si="120">F304-J304</f>
        <v>0</v>
      </c>
    </row>
    <row r="305" spans="1:11">
      <c r="A305" s="21">
        <v>17</v>
      </c>
      <c r="C305" s="1678" t="s">
        <v>1980</v>
      </c>
      <c r="D305" s="965" t="s">
        <v>238</v>
      </c>
      <c r="F305" s="80">
        <v>16607215</v>
      </c>
      <c r="G305" s="69">
        <f t="shared" si="116"/>
        <v>9736810</v>
      </c>
      <c r="H305" s="70">
        <f t="shared" si="117"/>
        <v>887822</v>
      </c>
      <c r="I305" s="71">
        <f t="shared" si="118"/>
        <v>5982583</v>
      </c>
      <c r="J305" s="35">
        <f t="shared" si="119"/>
        <v>16607215</v>
      </c>
      <c r="K305" s="35">
        <f t="shared" si="120"/>
        <v>0</v>
      </c>
    </row>
    <row r="306" spans="1:11">
      <c r="A306" s="21">
        <v>18</v>
      </c>
      <c r="C306" s="1678" t="s">
        <v>537</v>
      </c>
      <c r="D306" s="965" t="s">
        <v>247</v>
      </c>
      <c r="F306" s="80">
        <v>0</v>
      </c>
      <c r="G306" s="69">
        <f t="shared" si="116"/>
        <v>0</v>
      </c>
      <c r="H306" s="70">
        <f t="shared" si="117"/>
        <v>0</v>
      </c>
      <c r="I306" s="71">
        <f t="shared" si="118"/>
        <v>0</v>
      </c>
      <c r="J306" s="35">
        <f t="shared" si="119"/>
        <v>0</v>
      </c>
      <c r="K306" s="35">
        <f t="shared" si="120"/>
        <v>0</v>
      </c>
    </row>
    <row r="307" spans="1:11">
      <c r="A307" s="21">
        <v>19</v>
      </c>
      <c r="C307" s="1678" t="s">
        <v>536</v>
      </c>
      <c r="D307" s="965" t="s">
        <v>238</v>
      </c>
      <c r="F307" s="80">
        <f>1890125+634827-875631</f>
        <v>1649321</v>
      </c>
      <c r="G307" s="69">
        <f t="shared" si="116"/>
        <v>966997</v>
      </c>
      <c r="H307" s="70">
        <f t="shared" si="117"/>
        <v>88173</v>
      </c>
      <c r="I307" s="71">
        <f t="shared" si="118"/>
        <v>594151</v>
      </c>
      <c r="J307" s="35">
        <f t="shared" si="119"/>
        <v>1649321</v>
      </c>
      <c r="K307" s="35">
        <f t="shared" si="120"/>
        <v>0</v>
      </c>
    </row>
    <row r="308" spans="1:11">
      <c r="A308" s="21">
        <v>20</v>
      </c>
      <c r="C308" s="1678" t="s">
        <v>380</v>
      </c>
      <c r="D308" s="965" t="s">
        <v>238</v>
      </c>
      <c r="F308" s="80">
        <v>0</v>
      </c>
      <c r="G308" s="69">
        <f t="shared" si="116"/>
        <v>0</v>
      </c>
      <c r="H308" s="70">
        <f t="shared" si="117"/>
        <v>0</v>
      </c>
      <c r="I308" s="71">
        <f t="shared" si="118"/>
        <v>0</v>
      </c>
      <c r="J308" s="35">
        <f t="shared" si="119"/>
        <v>0</v>
      </c>
      <c r="K308" s="35">
        <f t="shared" si="120"/>
        <v>0</v>
      </c>
    </row>
    <row r="309" spans="1:11">
      <c r="A309" s="21">
        <v>21</v>
      </c>
      <c r="C309" s="1678" t="s">
        <v>381</v>
      </c>
      <c r="D309" s="965" t="s">
        <v>238</v>
      </c>
      <c r="F309" s="80"/>
      <c r="G309" s="69">
        <f t="shared" si="116"/>
        <v>0</v>
      </c>
      <c r="H309" s="70">
        <f t="shared" si="117"/>
        <v>0</v>
      </c>
      <c r="I309" s="71">
        <f t="shared" si="118"/>
        <v>0</v>
      </c>
      <c r="J309" s="35">
        <f t="shared" si="119"/>
        <v>0</v>
      </c>
      <c r="K309" s="35">
        <f t="shared" si="120"/>
        <v>0</v>
      </c>
    </row>
    <row r="310" spans="1:11">
      <c r="A310" s="21">
        <v>22</v>
      </c>
      <c r="C310" s="1678" t="s">
        <v>286</v>
      </c>
      <c r="D310" s="965" t="s">
        <v>235</v>
      </c>
      <c r="F310" s="80">
        <v>312005</v>
      </c>
      <c r="G310" s="69">
        <f t="shared" si="116"/>
        <v>0</v>
      </c>
      <c r="H310" s="70">
        <f t="shared" si="117"/>
        <v>62</v>
      </c>
      <c r="I310" s="71">
        <f t="shared" si="118"/>
        <v>311943</v>
      </c>
      <c r="J310" s="35">
        <f t="shared" si="119"/>
        <v>312005</v>
      </c>
      <c r="K310" s="35">
        <f t="shared" si="120"/>
        <v>0</v>
      </c>
    </row>
    <row r="311" spans="1:11">
      <c r="A311" s="21">
        <v>23</v>
      </c>
      <c r="C311" s="1678" t="s">
        <v>535</v>
      </c>
      <c r="D311" s="965" t="s">
        <v>632</v>
      </c>
      <c r="F311" s="80">
        <v>389415</v>
      </c>
      <c r="G311" s="69">
        <f t="shared" si="116"/>
        <v>228648</v>
      </c>
      <c r="H311" s="70">
        <f t="shared" si="117"/>
        <v>20581</v>
      </c>
      <c r="I311" s="71">
        <f t="shared" si="118"/>
        <v>140186</v>
      </c>
      <c r="J311" s="35">
        <f t="shared" si="119"/>
        <v>389415</v>
      </c>
      <c r="K311" s="35">
        <f t="shared" si="120"/>
        <v>0</v>
      </c>
    </row>
    <row r="312" spans="1:11">
      <c r="A312" s="21">
        <v>24</v>
      </c>
      <c r="C312" s="1678" t="s">
        <v>547</v>
      </c>
      <c r="D312" s="965" t="s">
        <v>247</v>
      </c>
      <c r="F312" s="80">
        <v>54032</v>
      </c>
      <c r="G312" s="69">
        <f t="shared" si="116"/>
        <v>41711</v>
      </c>
      <c r="H312" s="70">
        <f t="shared" si="117"/>
        <v>5626</v>
      </c>
      <c r="I312" s="71">
        <f t="shared" si="118"/>
        <v>6695</v>
      </c>
      <c r="J312" s="35">
        <f>SUM(G312:I312)</f>
        <v>54032</v>
      </c>
      <c r="K312" s="35">
        <f>F312-J312</f>
        <v>0</v>
      </c>
    </row>
    <row r="313" spans="1:11">
      <c r="A313" s="21">
        <v>25</v>
      </c>
      <c r="C313" s="1678" t="s">
        <v>383</v>
      </c>
      <c r="D313" s="965" t="s">
        <v>632</v>
      </c>
      <c r="F313" s="80">
        <f>8221915</f>
        <v>8221915</v>
      </c>
      <c r="G313" s="69">
        <f t="shared" si="116"/>
        <v>4827580</v>
      </c>
      <c r="H313" s="70">
        <f t="shared" si="117"/>
        <v>434528</v>
      </c>
      <c r="I313" s="71">
        <f t="shared" si="118"/>
        <v>2959807</v>
      </c>
      <c r="J313" s="35">
        <f>SUM(G313:I313)</f>
        <v>8221915</v>
      </c>
      <c r="K313" s="35">
        <f>F313-J313</f>
        <v>0</v>
      </c>
    </row>
    <row r="314" spans="1:11">
      <c r="A314" s="21">
        <v>26</v>
      </c>
      <c r="C314" s="967" t="s">
        <v>550</v>
      </c>
      <c r="D314" s="965" t="s">
        <v>666</v>
      </c>
      <c r="F314" s="80">
        <v>0</v>
      </c>
      <c r="G314" s="1246">
        <f t="shared" si="116"/>
        <v>0</v>
      </c>
      <c r="H314" s="70">
        <f t="shared" si="117"/>
        <v>0</v>
      </c>
      <c r="I314" s="71">
        <f t="shared" si="118"/>
        <v>0</v>
      </c>
      <c r="J314" s="35">
        <f t="shared" si="119"/>
        <v>0</v>
      </c>
      <c r="K314" s="35">
        <f t="shared" si="120"/>
        <v>0</v>
      </c>
    </row>
    <row r="315" spans="1:11">
      <c r="A315" s="21">
        <v>27</v>
      </c>
      <c r="C315" s="1534" t="s">
        <v>115</v>
      </c>
      <c r="D315" s="1679"/>
      <c r="F315" s="248">
        <f>SUM(F304:F314)-F309</f>
        <v>20284879</v>
      </c>
      <c r="G315" s="72">
        <f t="shared" ref="G315:K315" si="121">SUM(G303:G314)</f>
        <v>11727533</v>
      </c>
      <c r="H315" s="60">
        <f t="shared" si="121"/>
        <v>1065297</v>
      </c>
      <c r="I315" s="73">
        <f t="shared" si="121"/>
        <v>7492049</v>
      </c>
      <c r="J315" s="36">
        <f t="shared" si="121"/>
        <v>20284879</v>
      </c>
      <c r="K315" s="36">
        <f t="shared" si="121"/>
        <v>0</v>
      </c>
    </row>
    <row r="316" spans="1:11">
      <c r="A316" s="21">
        <v>28</v>
      </c>
      <c r="D316" s="1679"/>
      <c r="E316" s="1677"/>
      <c r="G316" s="66"/>
      <c r="H316" s="67"/>
      <c r="I316" s="68"/>
    </row>
    <row r="317" spans="1:11">
      <c r="A317" s="21">
        <v>29</v>
      </c>
      <c r="B317" s="40" t="s">
        <v>441</v>
      </c>
      <c r="D317" s="1679"/>
      <c r="E317" s="1677"/>
      <c r="G317" s="66"/>
      <c r="H317" s="67"/>
      <c r="I317" s="68"/>
    </row>
    <row r="318" spans="1:11">
      <c r="A318" s="21">
        <v>30</v>
      </c>
      <c r="C318" s="1678" t="s">
        <v>1977</v>
      </c>
      <c r="D318" s="965" t="s">
        <v>238</v>
      </c>
      <c r="E318" s="1677"/>
      <c r="F318" s="80">
        <v>190426</v>
      </c>
      <c r="G318" s="69">
        <f>F318-SUM(H318:I318)</f>
        <v>111647</v>
      </c>
      <c r="H318" s="70">
        <f>ROUND(F318*VLOOKUP(D318,ALLOCTABLE_FUNCTIONAL,$H$10,FALSE),0)</f>
        <v>10180</v>
      </c>
      <c r="I318" s="71">
        <f>ROUND(F318*VLOOKUP(D318,ALLOCTABLE_FUNCTIONAL,$I$10,FALSE),0)</f>
        <v>68599</v>
      </c>
      <c r="J318" s="35">
        <f>SUM(G318:I318)</f>
        <v>190426</v>
      </c>
      <c r="K318" s="35">
        <f>F318-J318</f>
        <v>0</v>
      </c>
    </row>
    <row r="319" spans="1:11">
      <c r="A319" s="21">
        <v>31</v>
      </c>
      <c r="C319" s="1678" t="s">
        <v>300</v>
      </c>
      <c r="D319" s="965" t="s">
        <v>238</v>
      </c>
      <c r="E319" s="1677"/>
      <c r="F319" s="80">
        <v>0</v>
      </c>
      <c r="G319" s="69">
        <f>F319-SUM(H319:I319)</f>
        <v>0</v>
      </c>
      <c r="H319" s="70">
        <f>ROUND(F319*VLOOKUP(D319,ALLOCTABLE_FUNCTIONAL,$H$10,FALSE),0)</f>
        <v>0</v>
      </c>
      <c r="I319" s="71">
        <f>ROUND(F319*VLOOKUP(D319,ALLOCTABLE_FUNCTIONAL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1678" t="s">
        <v>117</v>
      </c>
      <c r="D320" s="965" t="s">
        <v>238</v>
      </c>
      <c r="E320" s="1677"/>
      <c r="F320" s="80">
        <v>0</v>
      </c>
      <c r="G320" s="69">
        <f>F320-SUM(H320:I320)</f>
        <v>0</v>
      </c>
      <c r="H320" s="70">
        <f>ROUND(F320*VLOOKUP(D320,ALLOCTABLE_FUNCTIONAL,$H$10,FALSE),0)</f>
        <v>0</v>
      </c>
      <c r="I320" s="71">
        <f>ROUND(F320*VLOOKUP(D320,ALLOCTABLE_FUNCTIONAL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967" t="s">
        <v>296</v>
      </c>
      <c r="D321" s="1679" t="s">
        <v>238</v>
      </c>
      <c r="E321" s="1677"/>
      <c r="F321" s="80">
        <v>0</v>
      </c>
      <c r="G321" s="69">
        <f>F321-SUM(H321:I321)</f>
        <v>0</v>
      </c>
      <c r="H321" s="70">
        <f>ROUND(F321*VLOOKUP(D321,ALLOCTABLE_FUNCTIONAL,$H$10,FALSE),0)</f>
        <v>0</v>
      </c>
      <c r="I321" s="71">
        <f>ROUND(F321*VLOOKUP(D321,ALLOCTABLE_FUNCTIONAL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1534" t="s">
        <v>599</v>
      </c>
      <c r="E322" s="1677"/>
      <c r="F322" s="36">
        <f t="shared" ref="F322:K322" si="122">SUM(F317:F321)</f>
        <v>190426</v>
      </c>
      <c r="G322" s="72">
        <f t="shared" si="122"/>
        <v>111647</v>
      </c>
      <c r="H322" s="60">
        <f t="shared" si="122"/>
        <v>10180</v>
      </c>
      <c r="I322" s="73">
        <f t="shared" si="122"/>
        <v>68599</v>
      </c>
      <c r="J322" s="36">
        <f t="shared" si="122"/>
        <v>190426</v>
      </c>
      <c r="K322" s="36">
        <f t="shared" si="122"/>
        <v>0</v>
      </c>
    </row>
    <row r="323" spans="1:11">
      <c r="A323" s="21">
        <v>35</v>
      </c>
      <c r="D323" s="1243"/>
      <c r="E323" s="1677"/>
      <c r="G323" s="66"/>
      <c r="H323" s="67"/>
      <c r="I323" s="68"/>
    </row>
    <row r="324" spans="1:11">
      <c r="A324" s="21">
        <v>36</v>
      </c>
      <c r="B324" s="20" t="s">
        <v>598</v>
      </c>
      <c r="D324" s="1243"/>
      <c r="E324" s="1677"/>
      <c r="F324" s="1240">
        <f t="shared" ref="F324:K324" si="123">F322+F315+F301</f>
        <v>250185546</v>
      </c>
      <c r="G324" s="84">
        <f t="shared" si="123"/>
        <v>113335981</v>
      </c>
      <c r="H324" s="85">
        <f t="shared" si="123"/>
        <v>10360194</v>
      </c>
      <c r="I324" s="86">
        <f t="shared" si="123"/>
        <v>126489371</v>
      </c>
      <c r="J324" s="35">
        <f t="shared" si="123"/>
        <v>250185546</v>
      </c>
      <c r="K324" s="35">
        <f t="shared" si="123"/>
        <v>0</v>
      </c>
    </row>
    <row r="325" spans="1:11">
      <c r="B325" s="31"/>
      <c r="C325" s="1677"/>
      <c r="D325" s="1243"/>
      <c r="E325" s="1677"/>
      <c r="F325" s="1677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677"/>
      <c r="D326" s="1243"/>
      <c r="E326" s="1677"/>
      <c r="F326" s="1677"/>
      <c r="G326" s="18"/>
      <c r="H326" s="18"/>
      <c r="I326" s="18"/>
      <c r="J326" s="18" t="str">
        <f>J1</f>
        <v>FR-16(7)(v)-1</v>
      </c>
      <c r="K326" s="18"/>
    </row>
    <row r="327" spans="1:11">
      <c r="A327" s="31" t="str">
        <f>$A$2</f>
        <v>FUNCTIONAL ELECTRIC COST OF SERVICE</v>
      </c>
      <c r="C327" s="1677"/>
      <c r="D327" s="1243"/>
      <c r="E327" s="1677"/>
      <c r="F327" s="1677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677"/>
      <c r="D328" s="1243"/>
      <c r="E328" s="1677"/>
      <c r="F328" s="1677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677"/>
      <c r="D329" s="1243"/>
      <c r="E329" s="1677"/>
      <c r="F329" s="1677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677"/>
      <c r="D330" s="1243"/>
      <c r="E330" s="1677"/>
      <c r="F330" s="1677"/>
      <c r="G330" s="18"/>
      <c r="H330" s="18"/>
      <c r="I330" s="18"/>
      <c r="J330" s="18"/>
      <c r="K330" s="18"/>
    </row>
    <row r="331" spans="1:11">
      <c r="B331" s="31"/>
      <c r="C331" s="1677"/>
      <c r="D331" s="1243"/>
      <c r="E331" s="1677"/>
      <c r="F331" s="1677"/>
      <c r="G331" s="18"/>
      <c r="H331" s="18"/>
      <c r="I331" s="18"/>
      <c r="J331" s="18"/>
      <c r="K331" s="18"/>
    </row>
    <row r="332" spans="1:11">
      <c r="B332" s="31"/>
      <c r="C332" s="1677"/>
      <c r="D332" s="1243"/>
      <c r="E332" s="1677"/>
      <c r="F332" s="1677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677"/>
      <c r="D333" s="1243"/>
      <c r="E333" s="1677"/>
      <c r="F333" s="1243" t="s">
        <v>182</v>
      </c>
      <c r="G333" s="77" t="s">
        <v>482</v>
      </c>
      <c r="H333" s="78"/>
      <c r="I333" s="79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1623"/>
      <c r="D334" s="42" t="s">
        <v>259</v>
      </c>
      <c r="E334" s="1623"/>
      <c r="F334" s="42" t="str">
        <f>$F$9</f>
        <v>ELECTRIC</v>
      </c>
      <c r="G334" s="64" t="str">
        <f t="shared" ref="G334:I335" si="124">G9</f>
        <v>PRODUCTION</v>
      </c>
      <c r="H334" s="59" t="str">
        <f t="shared" si="124"/>
        <v>TRANSMISSION</v>
      </c>
      <c r="I334" s="65" t="str">
        <f t="shared" si="124"/>
        <v>DISTRIBUTION</v>
      </c>
      <c r="J334" s="34" t="s">
        <v>263</v>
      </c>
      <c r="K334" s="34" t="s">
        <v>262</v>
      </c>
    </row>
    <row r="335" spans="1:11">
      <c r="C335" s="1716" t="s">
        <v>409</v>
      </c>
      <c r="D335" s="1243"/>
      <c r="E335" s="1677"/>
      <c r="G335" s="182">
        <f t="shared" si="124"/>
        <v>3</v>
      </c>
      <c r="H335" s="183">
        <f t="shared" si="124"/>
        <v>4</v>
      </c>
      <c r="I335" s="184">
        <f t="shared" si="124"/>
        <v>5</v>
      </c>
    </row>
    <row r="336" spans="1:11">
      <c r="A336" s="21">
        <v>1</v>
      </c>
      <c r="B336" s="20" t="s">
        <v>443</v>
      </c>
      <c r="D336" s="1243"/>
      <c r="E336" s="1677"/>
      <c r="G336" s="66"/>
      <c r="H336" s="67"/>
      <c r="I336" s="68"/>
    </row>
    <row r="337" spans="1:11">
      <c r="A337" s="21">
        <v>2</v>
      </c>
      <c r="B337" s="20" t="s">
        <v>28</v>
      </c>
      <c r="D337" s="1243"/>
      <c r="E337" s="1677"/>
      <c r="G337" s="66"/>
      <c r="H337" s="67"/>
      <c r="I337" s="68"/>
    </row>
    <row r="338" spans="1:11">
      <c r="A338" s="21">
        <v>3</v>
      </c>
      <c r="C338" s="1678" t="s">
        <v>116</v>
      </c>
      <c r="D338" s="965" t="s">
        <v>666</v>
      </c>
      <c r="F338" s="80">
        <v>-63940</v>
      </c>
      <c r="G338" s="69">
        <f t="shared" ref="G338:G360" si="125">F338-SUM(H338:I338)</f>
        <v>0</v>
      </c>
      <c r="H338" s="70">
        <f t="shared" ref="H338:H360" si="126">ROUND(F338*VLOOKUP(D338,ALLOCTABLE_FUNCTIONAL,$H$10,FALSE),0)</f>
        <v>-391</v>
      </c>
      <c r="I338" s="71">
        <f t="shared" ref="I338:I360" si="127">ROUND(F338*VLOOKUP(D338,ALLOCTABLE_FUNCTIONAL,$I$10,FALSE),0)</f>
        <v>-63549</v>
      </c>
      <c r="J338" s="35">
        <f t="shared" ref="J338:J360" si="128">SUM(G338:I338)</f>
        <v>-63940</v>
      </c>
      <c r="K338" s="35">
        <f t="shared" ref="K338:K360" si="129">F338-J338</f>
        <v>0</v>
      </c>
    </row>
    <row r="339" spans="1:11">
      <c r="A339" s="21">
        <v>4</v>
      </c>
      <c r="C339" s="1678" t="s">
        <v>1978</v>
      </c>
      <c r="D339" s="965" t="s">
        <v>632</v>
      </c>
      <c r="F339" s="80">
        <v>-169365</v>
      </c>
      <c r="G339" s="69">
        <f t="shared" si="125"/>
        <v>-99444</v>
      </c>
      <c r="H339" s="70">
        <f t="shared" si="126"/>
        <v>-8951</v>
      </c>
      <c r="I339" s="71">
        <f t="shared" si="127"/>
        <v>-60970</v>
      </c>
      <c r="J339" s="35">
        <f t="shared" si="128"/>
        <v>-169365</v>
      </c>
      <c r="K339" s="35">
        <f t="shared" si="129"/>
        <v>0</v>
      </c>
    </row>
    <row r="340" spans="1:11">
      <c r="A340" s="21">
        <v>5</v>
      </c>
      <c r="C340" s="1678" t="s">
        <v>539</v>
      </c>
      <c r="D340" s="965" t="s">
        <v>238</v>
      </c>
      <c r="F340" s="80">
        <v>0</v>
      </c>
      <c r="G340" s="69">
        <f>F340-SUM(H340:I340)</f>
        <v>0</v>
      </c>
      <c r="H340" s="70">
        <f t="shared" si="126"/>
        <v>0</v>
      </c>
      <c r="I340" s="71">
        <f t="shared" si="127"/>
        <v>0</v>
      </c>
      <c r="J340" s="35">
        <f t="shared" si="128"/>
        <v>0</v>
      </c>
      <c r="K340" s="35">
        <f t="shared" si="129"/>
        <v>0</v>
      </c>
    </row>
    <row r="341" spans="1:11">
      <c r="A341" s="21">
        <v>6</v>
      </c>
      <c r="C341" s="1678" t="s">
        <v>539</v>
      </c>
      <c r="D341" s="965" t="s">
        <v>238</v>
      </c>
      <c r="F341" s="80">
        <v>0</v>
      </c>
      <c r="G341" s="69">
        <f t="shared" si="125"/>
        <v>0</v>
      </c>
      <c r="H341" s="70">
        <f t="shared" si="126"/>
        <v>0</v>
      </c>
      <c r="I341" s="71">
        <f t="shared" si="127"/>
        <v>0</v>
      </c>
      <c r="J341" s="35">
        <f t="shared" si="128"/>
        <v>0</v>
      </c>
      <c r="K341" s="35">
        <f t="shared" si="129"/>
        <v>0</v>
      </c>
    </row>
    <row r="342" spans="1:11">
      <c r="A342" s="21">
        <v>7</v>
      </c>
      <c r="C342" s="1678" t="s">
        <v>584</v>
      </c>
      <c r="D342" s="965" t="s">
        <v>493</v>
      </c>
      <c r="F342" s="80">
        <v>0</v>
      </c>
      <c r="G342" s="69">
        <f t="shared" si="125"/>
        <v>0</v>
      </c>
      <c r="H342" s="70">
        <f t="shared" si="126"/>
        <v>0</v>
      </c>
      <c r="I342" s="71">
        <f t="shared" si="127"/>
        <v>0</v>
      </c>
      <c r="J342" s="35">
        <f t="shared" si="128"/>
        <v>0</v>
      </c>
      <c r="K342" s="35">
        <f t="shared" si="129"/>
        <v>0</v>
      </c>
    </row>
    <row r="343" spans="1:11">
      <c r="A343" s="21">
        <v>8</v>
      </c>
      <c r="C343" s="1678" t="s">
        <v>382</v>
      </c>
      <c r="D343" s="965" t="s">
        <v>235</v>
      </c>
      <c r="F343" s="80">
        <v>5766</v>
      </c>
      <c r="G343" s="69">
        <f t="shared" si="125"/>
        <v>0</v>
      </c>
      <c r="H343" s="70">
        <f t="shared" si="126"/>
        <v>1</v>
      </c>
      <c r="I343" s="71">
        <f t="shared" si="127"/>
        <v>5765</v>
      </c>
      <c r="J343" s="35">
        <f t="shared" si="128"/>
        <v>5766</v>
      </c>
      <c r="K343" s="35">
        <f t="shared" si="129"/>
        <v>0</v>
      </c>
    </row>
    <row r="344" spans="1:11">
      <c r="A344" s="21">
        <v>9</v>
      </c>
      <c r="C344" s="1678" t="s">
        <v>381</v>
      </c>
      <c r="D344" s="965" t="s">
        <v>238</v>
      </c>
      <c r="F344" s="80"/>
      <c r="G344" s="69">
        <f t="shared" si="125"/>
        <v>0</v>
      </c>
      <c r="H344" s="70">
        <f t="shared" si="126"/>
        <v>0</v>
      </c>
      <c r="I344" s="71">
        <f t="shared" si="127"/>
        <v>0</v>
      </c>
      <c r="J344" s="35">
        <f t="shared" si="128"/>
        <v>0</v>
      </c>
      <c r="K344" s="35">
        <f t="shared" si="129"/>
        <v>0</v>
      </c>
    </row>
    <row r="345" spans="1:11">
      <c r="A345" s="21">
        <v>10</v>
      </c>
      <c r="C345" s="1678" t="s">
        <v>1982</v>
      </c>
      <c r="D345" s="965" t="s">
        <v>632</v>
      </c>
      <c r="F345" s="80">
        <f>-4066055-39521</f>
        <v>-4105576</v>
      </c>
      <c r="G345" s="69">
        <f t="shared" si="125"/>
        <v>-2410630</v>
      </c>
      <c r="H345" s="70">
        <f t="shared" si="126"/>
        <v>-216980</v>
      </c>
      <c r="I345" s="71">
        <f t="shared" si="127"/>
        <v>-1477966</v>
      </c>
      <c r="J345" s="35">
        <f t="shared" si="128"/>
        <v>-4105576</v>
      </c>
      <c r="K345" s="35">
        <f t="shared" si="129"/>
        <v>0</v>
      </c>
    </row>
    <row r="346" spans="1:11">
      <c r="A346" s="21">
        <v>11</v>
      </c>
      <c r="C346" s="1678" t="s">
        <v>1981</v>
      </c>
      <c r="D346" s="965" t="s">
        <v>632</v>
      </c>
      <c r="F346" s="80">
        <v>-1584621</v>
      </c>
      <c r="G346" s="69">
        <f t="shared" si="125"/>
        <v>-930426</v>
      </c>
      <c r="H346" s="70">
        <f t="shared" si="126"/>
        <v>-83747</v>
      </c>
      <c r="I346" s="71">
        <f t="shared" si="127"/>
        <v>-570448</v>
      </c>
      <c r="J346" s="35">
        <f t="shared" si="128"/>
        <v>-1584621</v>
      </c>
      <c r="K346" s="35">
        <f t="shared" si="129"/>
        <v>0</v>
      </c>
    </row>
    <row r="347" spans="1:11">
      <c r="A347" s="21">
        <v>12</v>
      </c>
      <c r="C347" s="1678" t="s">
        <v>384</v>
      </c>
      <c r="D347" s="965" t="s">
        <v>632</v>
      </c>
      <c r="F347" s="80">
        <v>0</v>
      </c>
      <c r="G347" s="69">
        <f t="shared" si="125"/>
        <v>0</v>
      </c>
      <c r="H347" s="70">
        <f t="shared" si="126"/>
        <v>0</v>
      </c>
      <c r="I347" s="71">
        <f t="shared" si="127"/>
        <v>0</v>
      </c>
      <c r="J347" s="35">
        <f t="shared" si="128"/>
        <v>0</v>
      </c>
      <c r="K347" s="35">
        <f t="shared" si="129"/>
        <v>0</v>
      </c>
    </row>
    <row r="348" spans="1:11">
      <c r="A348" s="21">
        <v>13</v>
      </c>
      <c r="C348" s="1678" t="s">
        <v>385</v>
      </c>
      <c r="D348" s="965" t="s">
        <v>632</v>
      </c>
      <c r="F348" s="80">
        <v>-92386</v>
      </c>
      <c r="G348" s="69">
        <f t="shared" si="125"/>
        <v>-54245</v>
      </c>
      <c r="H348" s="70">
        <f t="shared" si="126"/>
        <v>-4883</v>
      </c>
      <c r="I348" s="71">
        <f t="shared" si="127"/>
        <v>-33258</v>
      </c>
      <c r="J348" s="35">
        <f t="shared" si="128"/>
        <v>-92386</v>
      </c>
      <c r="K348" s="35">
        <f t="shared" si="129"/>
        <v>0</v>
      </c>
    </row>
    <row r="349" spans="1:11">
      <c r="A349" s="21">
        <v>14</v>
      </c>
      <c r="C349" s="1678" t="s">
        <v>386</v>
      </c>
      <c r="D349" s="965" t="s">
        <v>632</v>
      </c>
      <c r="F349" s="80">
        <v>0</v>
      </c>
      <c r="G349" s="69">
        <f t="shared" si="125"/>
        <v>0</v>
      </c>
      <c r="H349" s="70">
        <f t="shared" si="126"/>
        <v>0</v>
      </c>
      <c r="I349" s="71">
        <f t="shared" si="127"/>
        <v>0</v>
      </c>
      <c r="J349" s="35">
        <f t="shared" si="128"/>
        <v>0</v>
      </c>
      <c r="K349" s="35">
        <f t="shared" si="129"/>
        <v>0</v>
      </c>
    </row>
    <row r="350" spans="1:11">
      <c r="A350" s="21">
        <v>15</v>
      </c>
      <c r="C350" s="1678" t="s">
        <v>388</v>
      </c>
      <c r="D350" s="965" t="s">
        <v>632</v>
      </c>
      <c r="F350" s="80">
        <v>-125478</v>
      </c>
      <c r="G350" s="69">
        <f t="shared" si="125"/>
        <v>-73675</v>
      </c>
      <c r="H350" s="70">
        <f t="shared" si="126"/>
        <v>-6632</v>
      </c>
      <c r="I350" s="71">
        <f t="shared" si="127"/>
        <v>-45171</v>
      </c>
      <c r="J350" s="35">
        <f t="shared" si="128"/>
        <v>-125478</v>
      </c>
      <c r="K350" s="35">
        <f t="shared" si="129"/>
        <v>0</v>
      </c>
    </row>
    <row r="351" spans="1:11">
      <c r="A351" s="21">
        <v>16</v>
      </c>
      <c r="C351" s="1678" t="s">
        <v>548</v>
      </c>
      <c r="D351" s="965" t="s">
        <v>632</v>
      </c>
      <c r="F351" s="80"/>
      <c r="G351" s="69">
        <f t="shared" si="125"/>
        <v>0</v>
      </c>
      <c r="H351" s="70">
        <f t="shared" si="126"/>
        <v>0</v>
      </c>
      <c r="I351" s="71">
        <f t="shared" si="127"/>
        <v>0</v>
      </c>
      <c r="J351" s="35">
        <f t="shared" si="128"/>
        <v>0</v>
      </c>
      <c r="K351" s="35">
        <f t="shared" si="129"/>
        <v>0</v>
      </c>
    </row>
    <row r="352" spans="1:11">
      <c r="A352" s="21">
        <v>17</v>
      </c>
      <c r="C352" s="1678" t="s">
        <v>534</v>
      </c>
      <c r="D352" s="965" t="s">
        <v>632</v>
      </c>
      <c r="F352" s="80">
        <v>-22893</v>
      </c>
      <c r="G352" s="69">
        <f t="shared" si="125"/>
        <v>-13442</v>
      </c>
      <c r="H352" s="70">
        <f t="shared" si="126"/>
        <v>-1210</v>
      </c>
      <c r="I352" s="71">
        <f t="shared" si="127"/>
        <v>-8241</v>
      </c>
      <c r="J352" s="35">
        <f t="shared" si="128"/>
        <v>-22893</v>
      </c>
      <c r="K352" s="35">
        <f t="shared" si="129"/>
        <v>0</v>
      </c>
    </row>
    <row r="353" spans="1:11">
      <c r="A353" s="21">
        <v>18</v>
      </c>
      <c r="C353" s="1678" t="s">
        <v>1984</v>
      </c>
      <c r="D353" s="965" t="s">
        <v>632</v>
      </c>
      <c r="F353" s="80">
        <v>-279680</v>
      </c>
      <c r="G353" s="69">
        <f t="shared" si="125"/>
        <v>-164217</v>
      </c>
      <c r="H353" s="70">
        <f t="shared" si="126"/>
        <v>-14781</v>
      </c>
      <c r="I353" s="71">
        <f t="shared" si="127"/>
        <v>-100682</v>
      </c>
      <c r="J353" s="35">
        <f t="shared" si="128"/>
        <v>-279680</v>
      </c>
      <c r="K353" s="35">
        <f t="shared" si="129"/>
        <v>0</v>
      </c>
    </row>
    <row r="354" spans="1:11">
      <c r="A354" s="21">
        <v>19</v>
      </c>
      <c r="C354" s="1678" t="s">
        <v>1983</v>
      </c>
      <c r="D354" s="965" t="s">
        <v>238</v>
      </c>
      <c r="F354" s="80">
        <v>-3609315</v>
      </c>
      <c r="G354" s="69">
        <f t="shared" si="125"/>
        <v>-2116141</v>
      </c>
      <c r="H354" s="70">
        <f t="shared" si="126"/>
        <v>-192954</v>
      </c>
      <c r="I354" s="71">
        <f t="shared" si="127"/>
        <v>-1300220</v>
      </c>
      <c r="J354" s="35">
        <f t="shared" si="128"/>
        <v>-3609315</v>
      </c>
      <c r="K354" s="35">
        <f t="shared" si="129"/>
        <v>0</v>
      </c>
    </row>
    <row r="355" spans="1:11">
      <c r="A355" s="21">
        <v>20</v>
      </c>
      <c r="C355" s="1686" t="s">
        <v>387</v>
      </c>
      <c r="D355" s="965" t="s">
        <v>632</v>
      </c>
      <c r="F355" s="80">
        <v>-5644</v>
      </c>
      <c r="G355" s="69">
        <f t="shared" si="125"/>
        <v>-3314</v>
      </c>
      <c r="H355" s="70">
        <f t="shared" si="126"/>
        <v>-298</v>
      </c>
      <c r="I355" s="71">
        <f t="shared" si="127"/>
        <v>-2032</v>
      </c>
      <c r="J355" s="35">
        <f t="shared" si="128"/>
        <v>-5644</v>
      </c>
      <c r="K355" s="35">
        <f t="shared" si="129"/>
        <v>0</v>
      </c>
    </row>
    <row r="356" spans="1:11">
      <c r="A356" s="21">
        <v>21</v>
      </c>
      <c r="C356" s="1678" t="s">
        <v>536</v>
      </c>
      <c r="D356" s="965" t="s">
        <v>238</v>
      </c>
      <c r="F356" s="80">
        <f>95750+18745+84</f>
        <v>114579</v>
      </c>
      <c r="G356" s="69">
        <f t="shared" si="125"/>
        <v>67178</v>
      </c>
      <c r="H356" s="70">
        <f t="shared" si="126"/>
        <v>6125</v>
      </c>
      <c r="I356" s="71">
        <f t="shared" si="127"/>
        <v>41276</v>
      </c>
      <c r="J356" s="35">
        <f t="shared" si="128"/>
        <v>114579</v>
      </c>
      <c r="K356" s="35">
        <f t="shared" si="129"/>
        <v>0</v>
      </c>
    </row>
    <row r="357" spans="1:11">
      <c r="A357" s="21">
        <v>22</v>
      </c>
      <c r="C357" s="1678" t="s">
        <v>389</v>
      </c>
      <c r="D357" s="965" t="s">
        <v>632</v>
      </c>
      <c r="F357" s="80">
        <v>-721070</v>
      </c>
      <c r="G357" s="69">
        <f t="shared" si="125"/>
        <v>-423383</v>
      </c>
      <c r="H357" s="70">
        <f t="shared" si="126"/>
        <v>-38109</v>
      </c>
      <c r="I357" s="71">
        <f t="shared" si="127"/>
        <v>-259578</v>
      </c>
      <c r="J357" s="35">
        <f t="shared" si="128"/>
        <v>-721070</v>
      </c>
      <c r="K357" s="35">
        <f t="shared" si="129"/>
        <v>0</v>
      </c>
    </row>
    <row r="358" spans="1:11">
      <c r="A358" s="21">
        <v>23</v>
      </c>
      <c r="C358" s="1678" t="s">
        <v>1986</v>
      </c>
      <c r="D358" s="965" t="s">
        <v>238</v>
      </c>
      <c r="F358" s="80">
        <v>2121603</v>
      </c>
      <c r="G358" s="69">
        <f t="shared" si="125"/>
        <v>1243896</v>
      </c>
      <c r="H358" s="70">
        <f t="shared" si="126"/>
        <v>113421</v>
      </c>
      <c r="I358" s="71">
        <f t="shared" si="127"/>
        <v>764286</v>
      </c>
      <c r="J358" s="35">
        <f t="shared" si="128"/>
        <v>2121603</v>
      </c>
      <c r="K358" s="35">
        <f t="shared" si="129"/>
        <v>0</v>
      </c>
    </row>
    <row r="359" spans="1:11">
      <c r="A359" s="21">
        <v>24</v>
      </c>
      <c r="C359" s="1678" t="s">
        <v>287</v>
      </c>
      <c r="D359" s="965" t="s">
        <v>238</v>
      </c>
      <c r="F359" s="80">
        <v>-235975</v>
      </c>
      <c r="G359" s="69">
        <f t="shared" si="125"/>
        <v>-138352</v>
      </c>
      <c r="H359" s="70">
        <f t="shared" si="126"/>
        <v>-12615</v>
      </c>
      <c r="I359" s="71">
        <f t="shared" si="127"/>
        <v>-85008</v>
      </c>
      <c r="J359" s="35">
        <f t="shared" si="128"/>
        <v>-235975</v>
      </c>
      <c r="K359" s="35">
        <f t="shared" si="129"/>
        <v>0</v>
      </c>
    </row>
    <row r="360" spans="1:11">
      <c r="A360" s="21">
        <v>25</v>
      </c>
      <c r="C360" s="966" t="s">
        <v>132</v>
      </c>
      <c r="D360" s="965" t="s">
        <v>238</v>
      </c>
      <c r="F360" s="80">
        <v>0</v>
      </c>
      <c r="G360" s="69">
        <f t="shared" si="125"/>
        <v>0</v>
      </c>
      <c r="H360" s="70">
        <f t="shared" si="126"/>
        <v>0</v>
      </c>
      <c r="I360" s="71">
        <f t="shared" si="127"/>
        <v>0</v>
      </c>
      <c r="J360" s="35">
        <f t="shared" si="128"/>
        <v>0</v>
      </c>
      <c r="K360" s="35">
        <f t="shared" si="129"/>
        <v>0</v>
      </c>
    </row>
    <row r="361" spans="1:11">
      <c r="A361" s="21">
        <v>26</v>
      </c>
      <c r="C361" s="1242" t="s">
        <v>118</v>
      </c>
      <c r="D361" s="1679"/>
      <c r="F361" s="248">
        <f t="shared" ref="F361:K361" si="130">SUM(F337:F360)</f>
        <v>-8773995</v>
      </c>
      <c r="G361" s="72">
        <f t="shared" si="130"/>
        <v>-5116195</v>
      </c>
      <c r="H361" s="60">
        <f t="shared" si="130"/>
        <v>-462004</v>
      </c>
      <c r="I361" s="73">
        <f t="shared" si="130"/>
        <v>-3195796</v>
      </c>
      <c r="J361" s="36">
        <f t="shared" si="130"/>
        <v>-8773995</v>
      </c>
      <c r="K361" s="36">
        <f t="shared" si="130"/>
        <v>0</v>
      </c>
    </row>
    <row r="362" spans="1:11">
      <c r="A362" s="21">
        <v>27</v>
      </c>
      <c r="D362" s="1679"/>
      <c r="E362" s="1677"/>
      <c r="G362" s="66"/>
      <c r="H362" s="67"/>
      <c r="I362" s="68"/>
    </row>
    <row r="363" spans="1:11">
      <c r="A363" s="21">
        <v>28</v>
      </c>
      <c r="B363" s="20" t="s">
        <v>29</v>
      </c>
      <c r="D363" s="1679"/>
      <c r="E363" s="1677"/>
      <c r="G363" s="66"/>
      <c r="H363" s="67"/>
      <c r="I363" s="68"/>
    </row>
    <row r="364" spans="1:11">
      <c r="A364" s="21">
        <v>29</v>
      </c>
      <c r="C364" s="1678" t="s">
        <v>539</v>
      </c>
      <c r="D364" s="965" t="s">
        <v>235</v>
      </c>
      <c r="F364" s="80">
        <v>0</v>
      </c>
      <c r="G364" s="69">
        <f>F364-SUM(H364:I364)</f>
        <v>0</v>
      </c>
      <c r="H364" s="70">
        <f>ROUND(F364*VLOOKUP(D364,ALLOCTABLE_FUNCTIONAL,$H$10,FALSE),0)</f>
        <v>0</v>
      </c>
      <c r="I364" s="71">
        <f>ROUND(F364*VLOOKUP(D364,ALLOCTABLE_FUNCTIONAL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1678" t="s">
        <v>539</v>
      </c>
      <c r="D365" s="965" t="s">
        <v>238</v>
      </c>
      <c r="F365" s="80">
        <v>0</v>
      </c>
      <c r="G365" s="69">
        <f>F365-SUM(H365:I365)</f>
        <v>0</v>
      </c>
      <c r="H365" s="70">
        <f>ROUND(F365*VLOOKUP(D365,ALLOCTABLE_FUNCTIONAL,$H$10,FALSE),0)</f>
        <v>0</v>
      </c>
      <c r="I365" s="71">
        <f>ROUND(F365*VLOOKUP(D365,ALLOCTABLE_FUNCTIONAL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1678" t="s">
        <v>539</v>
      </c>
      <c r="D366" s="965" t="s">
        <v>238</v>
      </c>
      <c r="F366" s="80">
        <v>0</v>
      </c>
      <c r="G366" s="69">
        <f>F366-SUM(H366:I366)</f>
        <v>0</v>
      </c>
      <c r="H366" s="70">
        <f>ROUND(F366*VLOOKUP(D366,ALLOCTABLE_FUNCTIONAL,$H$10,FALSE),0)</f>
        <v>0</v>
      </c>
      <c r="I366" s="71">
        <f>ROUND(F366*VLOOKUP(D366,ALLOCTABLE_FUNCTIONAL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1534" t="s">
        <v>119</v>
      </c>
      <c r="F367" s="36">
        <f>SUM(F364:F366)</f>
        <v>0</v>
      </c>
      <c r="G367" s="72">
        <f>SUM(G363:G366)</f>
        <v>0</v>
      </c>
      <c r="H367" s="60">
        <f>SUM(H363:H366)</f>
        <v>0</v>
      </c>
      <c r="I367" s="7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1243"/>
      <c r="F368" s="1264" t="s">
        <v>265</v>
      </c>
      <c r="G368" s="66"/>
      <c r="H368" s="67"/>
      <c r="I368" s="68"/>
    </row>
    <row r="369" spans="1:11">
      <c r="A369" s="21">
        <v>34</v>
      </c>
      <c r="B369" s="20" t="s">
        <v>601</v>
      </c>
      <c r="D369" s="1243"/>
      <c r="F369" s="1264"/>
      <c r="G369" s="66"/>
      <c r="H369" s="67"/>
      <c r="I369" s="68"/>
    </row>
    <row r="370" spans="1:11">
      <c r="A370" s="21">
        <v>35</v>
      </c>
      <c r="C370" s="1678" t="s">
        <v>448</v>
      </c>
      <c r="D370" s="965" t="s">
        <v>227</v>
      </c>
      <c r="F370" s="80">
        <v>0</v>
      </c>
      <c r="G370" s="69">
        <f>F370-SUM(H370:I370)</f>
        <v>0</v>
      </c>
      <c r="H370" s="70">
        <f>ROUND(F370*VLOOKUP(D370,ALLOCTABLE_FUNCTIONAL,$H$10,FALSE),0)</f>
        <v>0</v>
      </c>
      <c r="I370" s="71">
        <f>ROUND(F370*VLOOKUP(D370,ALLOCTABLE_FUNCTIONAL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1678" t="s">
        <v>574</v>
      </c>
      <c r="D371" s="965" t="s">
        <v>640</v>
      </c>
      <c r="F371" s="80">
        <v>0</v>
      </c>
      <c r="G371" s="69">
        <f>F371-SUM(H371:I371)</f>
        <v>0</v>
      </c>
      <c r="H371" s="70">
        <f>ROUND(F371*VLOOKUP(D371,ALLOCTABLE_FUNCTIONAL,$H$10,FALSE),0)</f>
        <v>0</v>
      </c>
      <c r="I371" s="71">
        <f>ROUND(F371*VLOOKUP(D371,ALLOCTABLE_FUNCTIONAL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1678" t="s">
        <v>449</v>
      </c>
      <c r="D372" s="965" t="s">
        <v>228</v>
      </c>
      <c r="F372" s="80">
        <v>0</v>
      </c>
      <c r="G372" s="69">
        <f>F372-SUM(H372:I372)</f>
        <v>0</v>
      </c>
      <c r="H372" s="70">
        <f>ROUND(F372*VLOOKUP(D372,ALLOCTABLE_FUNCTIONAL,$H$10,FALSE),0)</f>
        <v>0</v>
      </c>
      <c r="I372" s="71">
        <f>ROUND(F372*VLOOKUP(D372,ALLOCTABLE_FUNCTIONAL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1678" t="s">
        <v>602</v>
      </c>
      <c r="D373" s="965" t="s">
        <v>231</v>
      </c>
      <c r="F373" s="80">
        <v>0</v>
      </c>
      <c r="G373" s="69">
        <f>F373-SUM(H373:I373)</f>
        <v>0</v>
      </c>
      <c r="H373" s="70">
        <f>ROUND(F373*VLOOKUP(D373,ALLOCTABLE_FUNCTIONAL,$H$10,FALSE),0)</f>
        <v>0</v>
      </c>
      <c r="I373" s="71">
        <f>ROUND(F373*VLOOKUP(D373,ALLOCTABLE_FUNCTIONAL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1678" t="s">
        <v>603</v>
      </c>
      <c r="D374" s="965" t="s">
        <v>230</v>
      </c>
      <c r="F374" s="80">
        <v>0</v>
      </c>
      <c r="G374" s="69">
        <f>F374-SUM(H374:I374)</f>
        <v>0</v>
      </c>
      <c r="H374" s="70">
        <f>ROUND(F374*VLOOKUP(D374,ALLOCTABLE_FUNCTIONAL,$H$10,FALSE),0)</f>
        <v>0</v>
      </c>
      <c r="I374" s="71">
        <f>ROUND(F374*VLOOKUP(D374,ALLOCTABLE_FUNCTIONAL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457" t="s">
        <v>604</v>
      </c>
      <c r="D375" s="1243"/>
      <c r="F375" s="36">
        <f t="shared" ref="F375:K375" si="131">SUM(F370:F374)</f>
        <v>0</v>
      </c>
      <c r="G375" s="72">
        <f t="shared" si="131"/>
        <v>0</v>
      </c>
      <c r="H375" s="60">
        <f t="shared" si="131"/>
        <v>0</v>
      </c>
      <c r="I375" s="73">
        <f t="shared" si="131"/>
        <v>0</v>
      </c>
      <c r="J375" s="36">
        <f t="shared" si="131"/>
        <v>0</v>
      </c>
      <c r="K375" s="36">
        <f t="shared" si="131"/>
        <v>0</v>
      </c>
    </row>
    <row r="376" spans="1:11">
      <c r="A376" s="21">
        <v>41</v>
      </c>
      <c r="D376" s="1243"/>
      <c r="F376" s="1264"/>
      <c r="G376" s="66"/>
      <c r="H376" s="67"/>
      <c r="I376" s="68"/>
    </row>
    <row r="377" spans="1:11">
      <c r="A377" s="21">
        <v>42</v>
      </c>
      <c r="B377" s="20" t="s">
        <v>600</v>
      </c>
      <c r="D377" s="1243"/>
      <c r="F377" s="1240">
        <f t="shared" ref="F377:K377" si="132">F361+F367+F375</f>
        <v>-8773995</v>
      </c>
      <c r="G377" s="84">
        <f t="shared" si="132"/>
        <v>-5116195</v>
      </c>
      <c r="H377" s="85">
        <f t="shared" si="132"/>
        <v>-462004</v>
      </c>
      <c r="I377" s="86">
        <f t="shared" si="132"/>
        <v>-3195796</v>
      </c>
      <c r="J377" s="35">
        <f t="shared" si="132"/>
        <v>-8773995</v>
      </c>
      <c r="K377" s="35">
        <f t="shared" si="132"/>
        <v>0</v>
      </c>
    </row>
    <row r="378" spans="1:11">
      <c r="B378" s="31"/>
      <c r="C378" s="1677"/>
      <c r="D378" s="1243"/>
      <c r="E378" s="1677"/>
      <c r="F378" s="1677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677"/>
      <c r="D379" s="1243"/>
      <c r="E379" s="1677"/>
      <c r="F379" s="1677"/>
      <c r="G379" s="18"/>
      <c r="H379" s="18"/>
      <c r="I379" s="18"/>
      <c r="J379" s="18" t="str">
        <f>J1</f>
        <v>FR-16(7)(v)-1</v>
      </c>
      <c r="K379" s="18"/>
    </row>
    <row r="380" spans="1:11">
      <c r="A380" s="31" t="str">
        <f>$A$2</f>
        <v>FUNCTIONAL ELECTRIC COST OF SERVICE</v>
      </c>
      <c r="C380" s="1677"/>
      <c r="D380" s="1243"/>
      <c r="E380" s="1677"/>
      <c r="F380" s="1677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677"/>
      <c r="D381" s="1243"/>
      <c r="E381" s="1677"/>
      <c r="F381" s="1677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677"/>
      <c r="D382" s="1243"/>
      <c r="E382" s="1677"/>
      <c r="F382" s="1677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677"/>
      <c r="D383" s="1243"/>
      <c r="E383" s="1677"/>
      <c r="F383" s="1677"/>
      <c r="G383" s="18"/>
      <c r="H383" s="18"/>
      <c r="I383" s="18"/>
      <c r="J383" s="18"/>
      <c r="K383" s="18"/>
    </row>
    <row r="384" spans="1:11">
      <c r="B384" s="31"/>
      <c r="C384" s="1677"/>
      <c r="D384" s="1243"/>
      <c r="E384" s="1677"/>
      <c r="F384" s="1677"/>
      <c r="G384" s="18"/>
      <c r="H384" s="18"/>
      <c r="I384" s="18"/>
      <c r="J384" s="18"/>
      <c r="K384" s="18"/>
    </row>
    <row r="385" spans="1:13">
      <c r="B385" s="31"/>
      <c r="C385" s="1677"/>
      <c r="D385" s="1243"/>
      <c r="E385" s="1677"/>
      <c r="F385" s="1677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677"/>
      <c r="D386" s="1243"/>
      <c r="E386" s="1677"/>
      <c r="F386" s="1243" t="s">
        <v>182</v>
      </c>
      <c r="G386" s="77" t="s">
        <v>482</v>
      </c>
      <c r="H386" s="78"/>
      <c r="I386" s="79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1623"/>
      <c r="D387" s="42" t="s">
        <v>259</v>
      </c>
      <c r="E387" s="1623"/>
      <c r="F387" s="42" t="str">
        <f>$F$9</f>
        <v>ELECTRIC</v>
      </c>
      <c r="G387" s="64" t="str">
        <f t="shared" ref="G387:I388" si="133">G9</f>
        <v>PRODUCTION</v>
      </c>
      <c r="H387" s="59" t="str">
        <f t="shared" si="133"/>
        <v>TRANSMISSION</v>
      </c>
      <c r="I387" s="65" t="str">
        <f t="shared" si="133"/>
        <v>DISTRIBUTION</v>
      </c>
      <c r="J387" s="34" t="s">
        <v>263</v>
      </c>
      <c r="K387" s="34" t="s">
        <v>262</v>
      </c>
    </row>
    <row r="388" spans="1:13">
      <c r="C388" s="1716" t="s">
        <v>410</v>
      </c>
      <c r="D388" s="1243"/>
      <c r="E388" s="88"/>
      <c r="F388" s="89"/>
      <c r="G388" s="182">
        <f t="shared" si="133"/>
        <v>3</v>
      </c>
      <c r="H388" s="183">
        <f t="shared" si="133"/>
        <v>4</v>
      </c>
      <c r="I388" s="184">
        <f t="shared" si="133"/>
        <v>5</v>
      </c>
      <c r="J388" s="88"/>
      <c r="K388" s="88"/>
    </row>
    <row r="389" spans="1:13">
      <c r="C389" s="1716"/>
      <c r="D389" s="1243"/>
      <c r="E389" s="88"/>
      <c r="F389" s="89"/>
      <c r="G389" s="182"/>
      <c r="H389" s="183"/>
      <c r="I389" s="184"/>
      <c r="J389" s="88"/>
      <c r="K389" s="88"/>
    </row>
    <row r="390" spans="1:13">
      <c r="A390" s="21">
        <v>1</v>
      </c>
      <c r="B390" s="20" t="s">
        <v>30</v>
      </c>
      <c r="D390" s="1243"/>
      <c r="E390" s="1677"/>
      <c r="F390" s="1240">
        <f t="shared" ref="F390:K390" si="134">F277-F324+F377</f>
        <v>625736184.53920007</v>
      </c>
      <c r="G390" s="69">
        <f>G277-G324+G377</f>
        <v>400247849.53920001</v>
      </c>
      <c r="H390" s="70">
        <f t="shared" si="134"/>
        <v>36469776</v>
      </c>
      <c r="I390" s="71">
        <f t="shared" si="134"/>
        <v>182365476</v>
      </c>
      <c r="J390" s="35">
        <f t="shared" si="134"/>
        <v>619083101.53920007</v>
      </c>
      <c r="K390" s="35">
        <f t="shared" si="134"/>
        <v>0</v>
      </c>
      <c r="M390" s="1264"/>
    </row>
    <row r="391" spans="1:13">
      <c r="A391" s="21">
        <v>2</v>
      </c>
      <c r="D391" s="1243"/>
      <c r="E391" s="1677"/>
      <c r="G391" s="66"/>
      <c r="H391" s="67"/>
      <c r="I391" s="68"/>
    </row>
    <row r="392" spans="1:13">
      <c r="A392" s="21">
        <v>3</v>
      </c>
      <c r="B392" s="20" t="s">
        <v>31</v>
      </c>
      <c r="D392" s="1243"/>
      <c r="E392" s="1677"/>
      <c r="G392" s="66"/>
      <c r="H392" s="67"/>
      <c r="I392" s="68"/>
    </row>
    <row r="393" spans="1:13">
      <c r="A393" s="21">
        <v>4</v>
      </c>
      <c r="D393" s="1243"/>
      <c r="E393" s="1677"/>
      <c r="G393" s="66"/>
      <c r="H393" s="67"/>
      <c r="I393" s="68"/>
    </row>
    <row r="394" spans="1:13">
      <c r="A394" s="21">
        <v>5</v>
      </c>
      <c r="B394" s="20" t="s">
        <v>32</v>
      </c>
      <c r="G394" s="66"/>
      <c r="H394" s="67"/>
      <c r="I394" s="68"/>
    </row>
    <row r="395" spans="1:13">
      <c r="A395" s="21">
        <v>6</v>
      </c>
      <c r="C395" s="1678" t="s">
        <v>642</v>
      </c>
      <c r="D395" s="1679" t="s">
        <v>229</v>
      </c>
      <c r="F395" s="90">
        <f>[3]SCH_B5s!$O$35</f>
        <v>20474771</v>
      </c>
      <c r="G395" s="69">
        <f>F395-SUM(H395:I395)</f>
        <v>13892542</v>
      </c>
      <c r="H395" s="70">
        <f>ROUND(F395*VLOOKUP(D395,ALLOCTABLE_FUNCTIONAL,$H$10,FALSE),0)</f>
        <v>806501</v>
      </c>
      <c r="I395" s="71">
        <f>ROUND(F395*VLOOKUP(D395,ALLOCTABLE_FUNCTIONAL,$I$10,FALSE),0)</f>
        <v>5775728</v>
      </c>
      <c r="J395" s="35">
        <f>SUM(G395:I395)</f>
        <v>20474771</v>
      </c>
      <c r="K395" s="35">
        <f>F395-J395</f>
        <v>0</v>
      </c>
      <c r="M395" s="1264"/>
    </row>
    <row r="396" spans="1:13">
      <c r="A396" s="21">
        <v>7</v>
      </c>
      <c r="C396" s="1678" t="s">
        <v>596</v>
      </c>
      <c r="D396" s="1679" t="s">
        <v>222</v>
      </c>
      <c r="F396" s="90">
        <f>[3]SCH_B5s!$O$27</f>
        <v>19946203</v>
      </c>
      <c r="G396" s="69">
        <f>F396-SUM(H396:I396)</f>
        <v>19946203</v>
      </c>
      <c r="H396" s="70">
        <f>ROUND(F396*VLOOKUP(D396,ALLOCTABLE_FUNCTIONAL,$H$10,FALSE),0)</f>
        <v>0</v>
      </c>
      <c r="I396" s="71">
        <f>ROUND(F396*VLOOKUP(D396,ALLOCTABLE_FUNCTIONAL,$I$10,FALSE),0)</f>
        <v>0</v>
      </c>
      <c r="J396" s="35">
        <f>SUM(G396:I396)</f>
        <v>19946203</v>
      </c>
      <c r="K396" s="35">
        <f>F396-J396</f>
        <v>0</v>
      </c>
      <c r="M396" s="1264"/>
    </row>
    <row r="397" spans="1:13">
      <c r="A397" s="21">
        <v>8</v>
      </c>
      <c r="C397" s="966" t="s">
        <v>597</v>
      </c>
      <c r="D397" s="1679" t="s">
        <v>222</v>
      </c>
      <c r="F397" s="90">
        <f>[3]SCH_B5s!$O$33</f>
        <v>0</v>
      </c>
      <c r="G397" s="69">
        <f>F397-SUM(H397:I397)</f>
        <v>0</v>
      </c>
      <c r="H397" s="70">
        <f>ROUND(F397*VLOOKUP(D397,ALLOCTABLE_FUNCTIONAL,$H$10,FALSE),0)</f>
        <v>0</v>
      </c>
      <c r="I397" s="71">
        <f>ROUND(F397*VLOOKUP(D397,ALLOCTABLE_FUNCTIONAL,$I$10,FALSE),0)</f>
        <v>0</v>
      </c>
      <c r="J397" s="35">
        <f>SUM(G397:I397)</f>
        <v>0</v>
      </c>
      <c r="K397" s="35">
        <f>F397-J397</f>
        <v>0</v>
      </c>
      <c r="M397" s="1264"/>
    </row>
    <row r="398" spans="1:13">
      <c r="A398" s="21">
        <v>9</v>
      </c>
      <c r="C398" s="1242" t="s">
        <v>120</v>
      </c>
      <c r="D398" s="1679"/>
      <c r="F398" s="36">
        <f t="shared" ref="F398:K398" si="135">SUM(F394:F397)</f>
        <v>40420974</v>
      </c>
      <c r="G398" s="392">
        <f t="shared" si="135"/>
        <v>33838745</v>
      </c>
      <c r="H398" s="393">
        <f t="shared" si="135"/>
        <v>806501</v>
      </c>
      <c r="I398" s="394">
        <f t="shared" si="135"/>
        <v>5775728</v>
      </c>
      <c r="J398" s="36">
        <f t="shared" si="135"/>
        <v>40420974</v>
      </c>
      <c r="K398" s="36">
        <f t="shared" si="135"/>
        <v>0</v>
      </c>
    </row>
    <row r="399" spans="1:13">
      <c r="A399" s="21">
        <v>10</v>
      </c>
      <c r="B399" s="20" t="s">
        <v>33</v>
      </c>
      <c r="D399" s="1679"/>
      <c r="F399" s="1240">
        <f t="shared" ref="F399:K399" si="136">F398</f>
        <v>40420974</v>
      </c>
      <c r="G399" s="69">
        <f t="shared" si="136"/>
        <v>33838745</v>
      </c>
      <c r="H399" s="70">
        <f t="shared" si="136"/>
        <v>806501</v>
      </c>
      <c r="I399" s="71">
        <f t="shared" si="136"/>
        <v>5775728</v>
      </c>
      <c r="J399" s="35">
        <f t="shared" si="136"/>
        <v>40420974</v>
      </c>
      <c r="K399" s="35">
        <f t="shared" si="136"/>
        <v>0</v>
      </c>
    </row>
    <row r="400" spans="1:13">
      <c r="A400" s="21">
        <v>11</v>
      </c>
      <c r="D400" s="1679"/>
      <c r="G400" s="66"/>
      <c r="H400" s="67"/>
      <c r="I400" s="68"/>
    </row>
    <row r="401" spans="1:13">
      <c r="A401" s="21">
        <v>12</v>
      </c>
      <c r="B401" s="20" t="s">
        <v>34</v>
      </c>
      <c r="D401" s="1679"/>
      <c r="G401" s="66"/>
      <c r="H401" s="67"/>
      <c r="I401" s="68"/>
    </row>
    <row r="402" spans="1:13">
      <c r="A402" s="21">
        <v>13</v>
      </c>
      <c r="C402" s="1678" t="s">
        <v>297</v>
      </c>
      <c r="D402" s="1679" t="s">
        <v>238</v>
      </c>
      <c r="F402" s="1196">
        <f>'[3]WPB-5''s'!$AC$98+'[3]WPB-5''s'!$AC$100</f>
        <v>0</v>
      </c>
      <c r="G402" s="69">
        <f>F402-SUM(H402:I402)</f>
        <v>0</v>
      </c>
      <c r="H402" s="70">
        <f>ROUND(F402*VLOOKUP(D402,ALLOCTABLE_FUNCTIONAL,$H$10,FALSE),0)</f>
        <v>0</v>
      </c>
      <c r="I402" s="71">
        <f>ROUND(F402*VLOOKUP(D402,ALLOCTABLE_FUNCTIONAL,$I$10,FALSE),0)</f>
        <v>0</v>
      </c>
      <c r="J402" s="35">
        <f>SUM(G402:I402)</f>
        <v>0</v>
      </c>
      <c r="K402" s="35">
        <f>F402-J402</f>
        <v>0</v>
      </c>
    </row>
    <row r="403" spans="1:13">
      <c r="A403" s="21">
        <v>14</v>
      </c>
      <c r="C403" s="1678" t="s">
        <v>298</v>
      </c>
      <c r="D403" s="1679" t="s">
        <v>238</v>
      </c>
      <c r="F403" s="1196">
        <v>0</v>
      </c>
      <c r="G403" s="69">
        <f>F403-SUM(H403:I403)</f>
        <v>0</v>
      </c>
      <c r="H403" s="70">
        <f>ROUND(F403*VLOOKUP(D403,ALLOCTABLE_FUNCTIONAL,$H$10,FALSE),0)</f>
        <v>0</v>
      </c>
      <c r="I403" s="71">
        <f>ROUND(F403*VLOOKUP(D403,ALLOCTABLE_FUNCTIONAL,$I$10,FALSE),0)</f>
        <v>0</v>
      </c>
      <c r="J403" s="35">
        <f>SUM(G403:I403)</f>
        <v>0</v>
      </c>
      <c r="K403" s="35">
        <f>F403-J403</f>
        <v>0</v>
      </c>
    </row>
    <row r="404" spans="1:13">
      <c r="A404" s="21">
        <v>15</v>
      </c>
      <c r="C404" s="1678" t="s">
        <v>641</v>
      </c>
      <c r="D404" s="1679" t="s">
        <v>222</v>
      </c>
      <c r="F404" s="1196">
        <f>'[3]WPB-5''s'!$AC$101</f>
        <v>0</v>
      </c>
      <c r="G404" s="69">
        <f>F404-SUM(H404:I404)</f>
        <v>0</v>
      </c>
      <c r="H404" s="70">
        <f>ROUND(F404*VLOOKUP(D404,ALLOCTABLE_FUNCTIONAL,$H$10,FALSE),0)</f>
        <v>0</v>
      </c>
      <c r="I404" s="71">
        <f>ROUND(F404*VLOOKUP(D404,ALLOCTABLE_FUNCTIONAL,$I$10,FALSE),0)</f>
        <v>0</v>
      </c>
      <c r="J404" s="35">
        <f>SUM(G404:I404)</f>
        <v>0</v>
      </c>
      <c r="K404" s="35">
        <f>F404-J404</f>
        <v>0</v>
      </c>
    </row>
    <row r="405" spans="1:13">
      <c r="A405" s="21">
        <v>16</v>
      </c>
      <c r="C405" s="1534" t="s">
        <v>121</v>
      </c>
      <c r="D405" s="1679"/>
      <c r="F405" s="83">
        <f t="shared" ref="F405:K405" si="137">SUM(F401:F404)</f>
        <v>0</v>
      </c>
      <c r="G405" s="254">
        <f t="shared" si="137"/>
        <v>0</v>
      </c>
      <c r="H405" s="395">
        <f t="shared" si="137"/>
        <v>0</v>
      </c>
      <c r="I405" s="396">
        <f t="shared" si="137"/>
        <v>0</v>
      </c>
      <c r="J405" s="163">
        <f t="shared" si="137"/>
        <v>0</v>
      </c>
      <c r="K405" s="163">
        <f t="shared" si="137"/>
        <v>0</v>
      </c>
    </row>
    <row r="406" spans="1:13">
      <c r="A406" s="21">
        <v>17</v>
      </c>
      <c r="D406" s="1679"/>
      <c r="G406" s="66"/>
      <c r="H406" s="67"/>
      <c r="I406" s="68"/>
    </row>
    <row r="407" spans="1:13">
      <c r="A407" s="21">
        <v>18</v>
      </c>
      <c r="B407" s="20" t="s">
        <v>1431</v>
      </c>
      <c r="D407" s="1679"/>
      <c r="F407" s="1719">
        <f>[3]SCH_B5s!$O$17</f>
        <v>14215407</v>
      </c>
      <c r="G407" s="69">
        <f>F407-SUM(H407:I407)</f>
        <v>14215407</v>
      </c>
      <c r="H407" s="70">
        <f>IF(WorkingCap="No",0,ROUND((H549-H447-H448)/8,0))</f>
        <v>0</v>
      </c>
      <c r="I407" s="71">
        <f>IF(WorkingCap="No",0,ROUND((I549-I447-I448)/8,0))</f>
        <v>0</v>
      </c>
      <c r="J407" s="35">
        <f>SUM(G407:I407)</f>
        <v>14215407</v>
      </c>
      <c r="K407" s="35">
        <f>F407-J407</f>
        <v>0</v>
      </c>
    </row>
    <row r="408" spans="1:13">
      <c r="A408" s="21">
        <v>19</v>
      </c>
      <c r="B408" s="20" t="s">
        <v>35</v>
      </c>
      <c r="D408" s="1679"/>
      <c r="F408" s="1240">
        <f t="shared" ref="F408:K408" si="138">F407</f>
        <v>14215407</v>
      </c>
      <c r="G408" s="69">
        <f t="shared" si="138"/>
        <v>14215407</v>
      </c>
      <c r="H408" s="70">
        <f t="shared" si="138"/>
        <v>0</v>
      </c>
      <c r="I408" s="71">
        <f t="shared" si="138"/>
        <v>0</v>
      </c>
      <c r="J408" s="35">
        <f t="shared" si="138"/>
        <v>14215407</v>
      </c>
      <c r="K408" s="35">
        <f t="shared" si="138"/>
        <v>0</v>
      </c>
    </row>
    <row r="409" spans="1:13">
      <c r="A409" s="21">
        <v>20</v>
      </c>
      <c r="D409" s="1679"/>
      <c r="G409" s="66"/>
      <c r="H409" s="67"/>
      <c r="I409" s="68"/>
    </row>
    <row r="410" spans="1:13">
      <c r="A410" s="21">
        <v>21</v>
      </c>
      <c r="B410" s="20" t="s">
        <v>36</v>
      </c>
      <c r="D410" s="1679"/>
      <c r="G410" s="66"/>
      <c r="H410" s="67"/>
      <c r="I410" s="68"/>
    </row>
    <row r="411" spans="1:13">
      <c r="A411" s="21">
        <v>22</v>
      </c>
      <c r="C411" s="1678" t="s">
        <v>539</v>
      </c>
      <c r="D411" s="1679" t="s">
        <v>222</v>
      </c>
      <c r="F411" s="80">
        <v>0</v>
      </c>
      <c r="G411" s="69">
        <f>F411-SUM(H411:I411)</f>
        <v>0</v>
      </c>
      <c r="H411" s="70">
        <f>ROUND(F411*VLOOKUP(D411,ALLOCTABLE_FUNCTIONAL,$H$10,FALSE),0)</f>
        <v>0</v>
      </c>
      <c r="I411" s="71">
        <f>ROUND(F411*VLOOKUP(D411,ALLOCTABLE_FUNCTIONAL,$I$10,FALSE),0)</f>
        <v>0</v>
      </c>
      <c r="J411" s="35">
        <f>SUM(G411:I411)</f>
        <v>0</v>
      </c>
      <c r="K411" s="35">
        <f>F411-J411</f>
        <v>0</v>
      </c>
      <c r="M411" s="1264"/>
    </row>
    <row r="412" spans="1:13">
      <c r="A412" s="21">
        <v>23</v>
      </c>
      <c r="C412" s="1678" t="s">
        <v>299</v>
      </c>
      <c r="D412" s="1679" t="s">
        <v>632</v>
      </c>
      <c r="F412" s="90">
        <v>0</v>
      </c>
      <c r="G412" s="69">
        <f>F412-SUM(H412:I412)</f>
        <v>0</v>
      </c>
      <c r="H412" s="70">
        <f>ROUND(F412*VLOOKUP(D412,ALLOCTABLE_FUNCTIONAL,$H$10,FALSE),0)</f>
        <v>0</v>
      </c>
      <c r="I412" s="71">
        <f>ROUND(F412*VLOOKUP(D412,ALLOCTABLE_FUNCTIONAL,$I$10,FALSE),0)</f>
        <v>0</v>
      </c>
      <c r="J412" s="35">
        <f>SUM(G412:I412)</f>
        <v>0</v>
      </c>
      <c r="K412" s="35">
        <f>F412-J412</f>
        <v>0</v>
      </c>
      <c r="M412" s="1264"/>
    </row>
    <row r="413" spans="1:13">
      <c r="A413" s="21">
        <v>24</v>
      </c>
      <c r="C413" s="966" t="s">
        <v>539</v>
      </c>
      <c r="D413" s="1679" t="s">
        <v>235</v>
      </c>
      <c r="F413" s="90">
        <v>0</v>
      </c>
      <c r="G413" s="69">
        <f>F413-SUM(H413:I413)</f>
        <v>0</v>
      </c>
      <c r="H413" s="70">
        <f>ROUND(F413*VLOOKUP(D413,ALLOCTABLE_FUNCTIONAL,$H$10,FALSE),0)</f>
        <v>0</v>
      </c>
      <c r="I413" s="71">
        <f>ROUND(F413*VLOOKUP(D413,ALLOCTABLE_FUNCTIONAL,$I$10,FALSE),0)</f>
        <v>0</v>
      </c>
      <c r="J413" s="35">
        <f>SUM(G413:I413)</f>
        <v>0</v>
      </c>
      <c r="K413" s="35">
        <f>F413-J413</f>
        <v>0</v>
      </c>
      <c r="M413" s="1264"/>
    </row>
    <row r="414" spans="1:13">
      <c r="A414" s="21">
        <v>25</v>
      </c>
      <c r="C414" s="1242" t="s">
        <v>122</v>
      </c>
      <c r="D414" s="1679"/>
      <c r="F414" s="36">
        <f t="shared" ref="F414:K414" si="139">SUM(F410:F413)</f>
        <v>0</v>
      </c>
      <c r="G414" s="392">
        <f t="shared" si="139"/>
        <v>0</v>
      </c>
      <c r="H414" s="393">
        <f t="shared" si="139"/>
        <v>0</v>
      </c>
      <c r="I414" s="394">
        <f t="shared" si="139"/>
        <v>0</v>
      </c>
      <c r="J414" s="36">
        <f t="shared" si="139"/>
        <v>0</v>
      </c>
      <c r="K414" s="36">
        <f t="shared" si="139"/>
        <v>0</v>
      </c>
      <c r="M414" s="1264"/>
    </row>
    <row r="415" spans="1:13">
      <c r="A415" s="21">
        <v>26</v>
      </c>
      <c r="D415" s="1679"/>
      <c r="G415" s="66"/>
      <c r="H415" s="67"/>
      <c r="I415" s="68"/>
      <c r="M415" s="1264"/>
    </row>
    <row r="416" spans="1:13">
      <c r="A416" s="21">
        <v>27</v>
      </c>
      <c r="B416" s="20" t="s">
        <v>37</v>
      </c>
      <c r="D416" s="1679"/>
      <c r="F416" s="1240">
        <f t="shared" ref="F416:K416" si="140">F399+F405+F408+F414</f>
        <v>54636381</v>
      </c>
      <c r="G416" s="69">
        <f t="shared" si="140"/>
        <v>48054152</v>
      </c>
      <c r="H416" s="70">
        <f t="shared" si="140"/>
        <v>806501</v>
      </c>
      <c r="I416" s="71">
        <f t="shared" si="140"/>
        <v>5775728</v>
      </c>
      <c r="J416" s="35">
        <f t="shared" si="140"/>
        <v>54636381</v>
      </c>
      <c r="K416" s="35">
        <f t="shared" si="140"/>
        <v>0</v>
      </c>
      <c r="M416" s="1264"/>
    </row>
    <row r="417" spans="1:13">
      <c r="A417" s="21">
        <v>28</v>
      </c>
      <c r="B417" s="20" t="s">
        <v>38</v>
      </c>
      <c r="D417" s="1679"/>
      <c r="G417" s="66"/>
      <c r="H417" s="67"/>
      <c r="I417" s="68"/>
      <c r="M417" s="1264"/>
    </row>
    <row r="418" spans="1:13">
      <c r="A418" s="21">
        <v>29</v>
      </c>
      <c r="C418" s="1242" t="s">
        <v>444</v>
      </c>
      <c r="F418" s="1240">
        <f t="shared" ref="F418:K418" si="141">-F324</f>
        <v>-250185546</v>
      </c>
      <c r="G418" s="69">
        <f t="shared" si="141"/>
        <v>-113335981</v>
      </c>
      <c r="H418" s="70">
        <f t="shared" si="141"/>
        <v>-10360194</v>
      </c>
      <c r="I418" s="71">
        <f t="shared" si="141"/>
        <v>-126489371</v>
      </c>
      <c r="J418" s="35">
        <f t="shared" si="141"/>
        <v>-250185546</v>
      </c>
      <c r="K418" s="35">
        <f t="shared" si="141"/>
        <v>0</v>
      </c>
      <c r="M418" s="1264"/>
    </row>
    <row r="419" spans="1:13">
      <c r="A419" s="21">
        <v>30</v>
      </c>
      <c r="C419" s="1242" t="s">
        <v>442</v>
      </c>
      <c r="F419" s="1240">
        <f>F377</f>
        <v>-8773995</v>
      </c>
      <c r="G419" s="69">
        <f t="shared" ref="G419:K419" si="142">G377</f>
        <v>-5116195</v>
      </c>
      <c r="H419" s="70">
        <f t="shared" si="142"/>
        <v>-462004</v>
      </c>
      <c r="I419" s="71">
        <f t="shared" si="142"/>
        <v>-3195796</v>
      </c>
      <c r="J419" s="35">
        <f t="shared" si="142"/>
        <v>-8773995</v>
      </c>
      <c r="K419" s="35">
        <f t="shared" si="142"/>
        <v>0</v>
      </c>
      <c r="M419" s="1264"/>
    </row>
    <row r="420" spans="1:13">
      <c r="A420" s="21">
        <v>31</v>
      </c>
      <c r="C420" s="103" t="s">
        <v>37</v>
      </c>
      <c r="D420" s="1243"/>
      <c r="E420" s="1677"/>
      <c r="F420" s="1240">
        <f t="shared" ref="F420:K420" si="143">F416</f>
        <v>54636381</v>
      </c>
      <c r="G420" s="69">
        <f t="shared" si="143"/>
        <v>48054152</v>
      </c>
      <c r="H420" s="70">
        <f t="shared" si="143"/>
        <v>806501</v>
      </c>
      <c r="I420" s="71">
        <f t="shared" si="143"/>
        <v>5775728</v>
      </c>
      <c r="J420" s="35">
        <f t="shared" si="143"/>
        <v>54636381</v>
      </c>
      <c r="K420" s="35">
        <f t="shared" si="143"/>
        <v>0</v>
      </c>
      <c r="M420" s="1264"/>
    </row>
    <row r="421" spans="1:13">
      <c r="A421" s="21">
        <v>32</v>
      </c>
      <c r="C421" s="1242" t="s">
        <v>123</v>
      </c>
      <c r="D421" s="1243"/>
      <c r="E421" s="1677"/>
      <c r="F421" s="36">
        <f t="shared" ref="F421:K421" si="144">SUM(F417:F420)</f>
        <v>-204323160</v>
      </c>
      <c r="G421" s="392">
        <f t="shared" si="144"/>
        <v>-70398024</v>
      </c>
      <c r="H421" s="393">
        <f t="shared" si="144"/>
        <v>-10015697</v>
      </c>
      <c r="I421" s="394">
        <f t="shared" si="144"/>
        <v>-123909439</v>
      </c>
      <c r="J421" s="36">
        <f t="shared" si="144"/>
        <v>-204323160</v>
      </c>
      <c r="K421" s="36">
        <f t="shared" si="144"/>
        <v>0</v>
      </c>
      <c r="M421" s="1264"/>
    </row>
    <row r="422" spans="1:13">
      <c r="A422" s="21">
        <v>33</v>
      </c>
      <c r="D422" s="1243"/>
      <c r="E422" s="1677"/>
      <c r="G422" s="66"/>
      <c r="H422" s="67"/>
      <c r="I422" s="68"/>
      <c r="M422" s="1264"/>
    </row>
    <row r="423" spans="1:13">
      <c r="A423" s="21">
        <v>34</v>
      </c>
      <c r="B423" s="20" t="s">
        <v>39</v>
      </c>
      <c r="D423" s="1243"/>
      <c r="E423" s="1677"/>
      <c r="G423" s="66"/>
      <c r="H423" s="67"/>
      <c r="I423" s="68"/>
      <c r="M423" s="1264"/>
    </row>
    <row r="424" spans="1:13">
      <c r="A424" s="21">
        <v>35</v>
      </c>
      <c r="C424" s="1242" t="s">
        <v>585</v>
      </c>
      <c r="D424" s="1243"/>
      <c r="E424" s="1677"/>
      <c r="F424" s="1240">
        <f t="shared" ref="F424:K424" si="145">F277</f>
        <v>884695725.53920007</v>
      </c>
      <c r="G424" s="69">
        <f t="shared" si="145"/>
        <v>518700025.53920001</v>
      </c>
      <c r="H424" s="70">
        <f t="shared" si="145"/>
        <v>47291974</v>
      </c>
      <c r="I424" s="71">
        <f t="shared" si="145"/>
        <v>312050643</v>
      </c>
      <c r="J424" s="35">
        <f t="shared" si="145"/>
        <v>878042642.53920007</v>
      </c>
      <c r="K424" s="35">
        <f t="shared" si="145"/>
        <v>0</v>
      </c>
      <c r="M424" s="1264"/>
    </row>
    <row r="425" spans="1:13">
      <c r="A425" s="21">
        <v>36</v>
      </c>
      <c r="C425" s="103" t="s">
        <v>124</v>
      </c>
      <c r="D425" s="1243"/>
      <c r="E425" s="1677"/>
      <c r="F425" s="1240">
        <f t="shared" ref="F425:K425" si="146">F421</f>
        <v>-204323160</v>
      </c>
      <c r="G425" s="69">
        <f t="shared" si="146"/>
        <v>-70398024</v>
      </c>
      <c r="H425" s="70">
        <f t="shared" si="146"/>
        <v>-10015697</v>
      </c>
      <c r="I425" s="71">
        <f t="shared" si="146"/>
        <v>-123909439</v>
      </c>
      <c r="J425" s="35">
        <f t="shared" si="146"/>
        <v>-204323160</v>
      </c>
      <c r="K425" s="35">
        <f t="shared" si="146"/>
        <v>0</v>
      </c>
      <c r="M425" s="1264"/>
    </row>
    <row r="426" spans="1:13">
      <c r="A426" s="21">
        <v>37</v>
      </c>
      <c r="C426" s="1242" t="s">
        <v>125</v>
      </c>
      <c r="D426" s="1243"/>
      <c r="E426" s="1677"/>
      <c r="F426" s="36">
        <f t="shared" ref="F426:K426" si="147">SUM(F423:F425)</f>
        <v>680372565.53920007</v>
      </c>
      <c r="G426" s="392">
        <f t="shared" si="147"/>
        <v>448302001.53920001</v>
      </c>
      <c r="H426" s="393">
        <f t="shared" si="147"/>
        <v>37276277</v>
      </c>
      <c r="I426" s="394">
        <f t="shared" si="147"/>
        <v>188141204</v>
      </c>
      <c r="J426" s="36">
        <f t="shared" si="147"/>
        <v>673719482.53920007</v>
      </c>
      <c r="K426" s="36">
        <f t="shared" si="147"/>
        <v>0</v>
      </c>
      <c r="M426" s="1264"/>
    </row>
    <row r="427" spans="1:13">
      <c r="A427" s="21">
        <v>38</v>
      </c>
      <c r="D427" s="1243"/>
      <c r="E427" s="1677"/>
      <c r="G427" s="66"/>
      <c r="H427" s="67"/>
      <c r="I427" s="68"/>
      <c r="M427" s="1264"/>
    </row>
    <row r="428" spans="1:13">
      <c r="A428" s="21">
        <v>39</v>
      </c>
      <c r="B428" s="20" t="s">
        <v>40</v>
      </c>
      <c r="D428" s="1243"/>
      <c r="E428" s="1677"/>
      <c r="F428" s="1244">
        <f>$F$811</f>
        <v>7.0830000000000004E-2</v>
      </c>
      <c r="G428" s="435">
        <f>F811</f>
        <v>7.0830000000000004E-2</v>
      </c>
      <c r="H428" s="436">
        <f>F811</f>
        <v>7.0830000000000004E-2</v>
      </c>
      <c r="I428" s="437">
        <f>F811</f>
        <v>7.0830000000000004E-2</v>
      </c>
      <c r="J428" s="38">
        <f>F811</f>
        <v>7.0830000000000004E-2</v>
      </c>
      <c r="K428" s="38">
        <f>F811</f>
        <v>7.0830000000000004E-2</v>
      </c>
    </row>
    <row r="429" spans="1:13">
      <c r="A429" s="21">
        <v>40</v>
      </c>
      <c r="B429" s="20" t="s">
        <v>41</v>
      </c>
      <c r="D429" s="1243"/>
      <c r="E429" s="1677"/>
      <c r="F429" s="1240">
        <f>ROUND(F428*F426,0)</f>
        <v>48190789</v>
      </c>
      <c r="G429" s="69">
        <f>F429-SUM(H429:I429)</f>
        <v>32224469</v>
      </c>
      <c r="H429" s="70">
        <f>ROUND(H426*H428,0)</f>
        <v>2640279</v>
      </c>
      <c r="I429" s="71">
        <f>ROUND(I426*I428,0)</f>
        <v>13326041</v>
      </c>
      <c r="J429" s="35">
        <f>SUM(G429:I429)</f>
        <v>48190789</v>
      </c>
      <c r="K429" s="35">
        <f>F429-J429</f>
        <v>0</v>
      </c>
    </row>
    <row r="430" spans="1:13">
      <c r="A430" s="21">
        <v>41</v>
      </c>
      <c r="D430" s="1243"/>
      <c r="E430" s="1677"/>
      <c r="F430" s="1244"/>
      <c r="G430" s="435"/>
      <c r="H430" s="436"/>
      <c r="I430" s="437"/>
      <c r="J430" s="38"/>
      <c r="K430" s="38"/>
    </row>
    <row r="431" spans="1:13">
      <c r="A431" s="21">
        <v>42</v>
      </c>
      <c r="B431" s="199" t="s">
        <v>605</v>
      </c>
      <c r="D431" s="1679" t="s">
        <v>244</v>
      </c>
      <c r="E431" s="1677"/>
      <c r="F431" s="1264">
        <f>[3]SCH_A!$I$17</f>
        <v>705051140</v>
      </c>
      <c r="G431" s="69">
        <f>F431-SUM(H431:I431)</f>
        <v>464565247</v>
      </c>
      <c r="H431" s="70">
        <f>ROUND(F431*VLOOKUP(D431,ALLOCTABLE_FUNCTIONAL,$H$10,FALSE),0)</f>
        <v>38629752</v>
      </c>
      <c r="I431" s="71">
        <f>ROUND(F431*VLOOKUP(D431,ALLOCTABLE_FUNCTIONAL,$I$10,FALSE),0)</f>
        <v>201856141</v>
      </c>
      <c r="J431" s="35">
        <f>SUM(G431:I431)</f>
        <v>705051140</v>
      </c>
      <c r="K431" s="35">
        <f>F431-J431</f>
        <v>0</v>
      </c>
    </row>
    <row r="432" spans="1:13">
      <c r="A432" s="21">
        <v>43</v>
      </c>
      <c r="B432" s="20" t="s">
        <v>40</v>
      </c>
      <c r="D432" s="1243"/>
      <c r="E432" s="1677"/>
      <c r="F432" s="1244">
        <f>RofR</f>
        <v>7.0830000000000004E-2</v>
      </c>
      <c r="G432" s="69">
        <f>RofR</f>
        <v>7.0830000000000004E-2</v>
      </c>
      <c r="H432" s="70">
        <f>RofR</f>
        <v>7.0830000000000004E-2</v>
      </c>
      <c r="I432" s="71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">
        <v>606</v>
      </c>
      <c r="D433" s="1242"/>
      <c r="F433" s="1538">
        <f>ROUND(F431*F432,0)</f>
        <v>49938772</v>
      </c>
      <c r="G433" s="93">
        <f>F433-H433-I433</f>
        <v>32905157</v>
      </c>
      <c r="H433" s="94">
        <f>ROUND(H431*H432,0)</f>
        <v>2736145</v>
      </c>
      <c r="I433" s="95">
        <f>ROUND(I431*I432,0)</f>
        <v>14297470</v>
      </c>
      <c r="J433" s="36">
        <f>ROUND(J431*J432,0)</f>
        <v>49938772</v>
      </c>
      <c r="K433" s="36">
        <f>F433-J433</f>
        <v>0</v>
      </c>
    </row>
    <row r="434" spans="1:11">
      <c r="B434" s="31"/>
      <c r="C434" s="1677"/>
      <c r="D434" s="1243"/>
      <c r="E434" s="1677"/>
      <c r="F434" s="1677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677"/>
      <c r="D435" s="1243"/>
      <c r="E435" s="1677"/>
      <c r="F435" s="1677"/>
      <c r="G435" s="18"/>
      <c r="H435" s="18"/>
      <c r="I435" s="18"/>
      <c r="J435" s="18" t="str">
        <f>J1</f>
        <v>FR-16(7)(v)-1</v>
      </c>
      <c r="K435" s="18"/>
    </row>
    <row r="436" spans="1:11">
      <c r="A436" s="31" t="str">
        <f>$A$2</f>
        <v>FUNCTIONAL ELECTRIC COST OF SERVICE</v>
      </c>
      <c r="C436" s="1677"/>
      <c r="D436" s="1243"/>
      <c r="E436" s="1677"/>
      <c r="F436" s="1677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677"/>
      <c r="D437" s="1243"/>
      <c r="E437" s="1677"/>
      <c r="F437" s="1677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677"/>
      <c r="D438" s="1243"/>
      <c r="E438" s="1677"/>
      <c r="F438" s="1677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677"/>
      <c r="D439" s="1243"/>
      <c r="E439" s="1677"/>
      <c r="F439" s="1677"/>
      <c r="G439" s="18"/>
      <c r="H439" s="18"/>
      <c r="I439" s="18"/>
      <c r="J439" s="18"/>
      <c r="K439" s="18"/>
    </row>
    <row r="440" spans="1:11">
      <c r="B440" s="31"/>
      <c r="C440" s="1677"/>
      <c r="D440" s="1243"/>
      <c r="E440" s="1677"/>
      <c r="F440" s="1677"/>
      <c r="G440" s="18"/>
      <c r="H440" s="18"/>
      <c r="I440" s="18"/>
      <c r="J440" s="18"/>
      <c r="K440" s="18"/>
    </row>
    <row r="441" spans="1:11">
      <c r="B441" s="31"/>
      <c r="C441" s="1677"/>
      <c r="D441" s="1243"/>
      <c r="E441" s="1677"/>
      <c r="F441" s="1677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677"/>
      <c r="D442" s="1243"/>
      <c r="E442" s="1677"/>
      <c r="F442" s="1243" t="s">
        <v>182</v>
      </c>
      <c r="G442" s="77" t="s">
        <v>482</v>
      </c>
      <c r="H442" s="78"/>
      <c r="I442" s="79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1623"/>
      <c r="D443" s="42" t="s">
        <v>259</v>
      </c>
      <c r="E443" s="1623"/>
      <c r="F443" s="42" t="str">
        <f>$F$9</f>
        <v>ELECTRIC</v>
      </c>
      <c r="G443" s="64" t="str">
        <f t="shared" ref="G443:I444" si="148">G9</f>
        <v>PRODUCTION</v>
      </c>
      <c r="H443" s="59" t="str">
        <f t="shared" si="148"/>
        <v>TRANSMISSION</v>
      </c>
      <c r="I443" s="65" t="str">
        <f t="shared" si="148"/>
        <v>DISTRIBUTION</v>
      </c>
      <c r="J443" s="34" t="s">
        <v>263</v>
      </c>
      <c r="K443" s="34" t="s">
        <v>262</v>
      </c>
    </row>
    <row r="444" spans="1:11">
      <c r="C444" s="1716" t="s">
        <v>270</v>
      </c>
      <c r="D444" s="1243"/>
      <c r="E444" s="1677"/>
      <c r="G444" s="182">
        <f t="shared" si="148"/>
        <v>3</v>
      </c>
      <c r="H444" s="183">
        <f t="shared" si="148"/>
        <v>4</v>
      </c>
      <c r="I444" s="184">
        <f t="shared" si="148"/>
        <v>5</v>
      </c>
    </row>
    <row r="445" spans="1:11">
      <c r="A445" s="21">
        <v>1</v>
      </c>
      <c r="B445" s="20" t="s">
        <v>43</v>
      </c>
      <c r="D445" s="1243"/>
      <c r="E445" s="1677"/>
      <c r="G445" s="66"/>
      <c r="H445" s="67"/>
      <c r="I445" s="68"/>
    </row>
    <row r="446" spans="1:11">
      <c r="A446" s="21">
        <v>2</v>
      </c>
      <c r="B446" s="20" t="s">
        <v>643</v>
      </c>
      <c r="D446" s="1243"/>
      <c r="E446" s="1677"/>
      <c r="G446" s="66"/>
      <c r="H446" s="67"/>
      <c r="I446" s="68"/>
    </row>
    <row r="447" spans="1:11">
      <c r="A447" s="21">
        <v>3</v>
      </c>
      <c r="C447" s="1678" t="s">
        <v>596</v>
      </c>
      <c r="D447" s="1679" t="s">
        <v>650</v>
      </c>
      <c r="E447" s="1677"/>
      <c r="F447" s="80">
        <v>0</v>
      </c>
      <c r="G447" s="69">
        <f t="shared" ref="G447:G452" si="149">F447-SUM(H447:I447)</f>
        <v>0</v>
      </c>
      <c r="H447" s="70">
        <f t="shared" ref="H447:H452" si="150">ROUND(F447*VLOOKUP(D447,ALLOCTABLE_FUNCTIONAL,$H$10,FALSE),0)</f>
        <v>0</v>
      </c>
      <c r="I447" s="71">
        <f t="shared" ref="I447:I452" si="151">ROUND(F447*VLOOKUP(D447,ALLOCTABLE_FUNCTIONAL,$I$10,FALSE),0)</f>
        <v>0</v>
      </c>
      <c r="J447" s="35">
        <f t="shared" ref="J447:J452" si="152">SUM(G447:I447)</f>
        <v>0</v>
      </c>
      <c r="K447" s="35">
        <f t="shared" ref="K447:K452" si="153">F447-J447</f>
        <v>0</v>
      </c>
    </row>
    <row r="448" spans="1:11">
      <c r="A448" s="21">
        <v>4</v>
      </c>
      <c r="C448" s="1678" t="s">
        <v>646</v>
      </c>
      <c r="D448" s="1679" t="s">
        <v>650</v>
      </c>
      <c r="E448" s="1677"/>
      <c r="F448" s="80">
        <f>[3]SCH_C2!$N$25</f>
        <v>106892466.40000001</v>
      </c>
      <c r="G448" s="69">
        <f t="shared" si="149"/>
        <v>106892466.40000001</v>
      </c>
      <c r="H448" s="70">
        <f t="shared" si="150"/>
        <v>0</v>
      </c>
      <c r="I448" s="71">
        <f t="shared" si="151"/>
        <v>0</v>
      </c>
      <c r="J448" s="35">
        <f t="shared" si="152"/>
        <v>106892466.40000001</v>
      </c>
      <c r="K448" s="35">
        <f t="shared" si="153"/>
        <v>0</v>
      </c>
    </row>
    <row r="449" spans="1:11">
      <c r="A449" s="21">
        <v>5</v>
      </c>
      <c r="C449" s="1678" t="s">
        <v>597</v>
      </c>
      <c r="D449" s="1679" t="s">
        <v>222</v>
      </c>
      <c r="E449" s="1677"/>
      <c r="F449" s="80">
        <v>0</v>
      </c>
      <c r="G449" s="69">
        <f t="shared" si="149"/>
        <v>0</v>
      </c>
      <c r="H449" s="70">
        <f t="shared" si="150"/>
        <v>0</v>
      </c>
      <c r="I449" s="71">
        <f t="shared" si="151"/>
        <v>0</v>
      </c>
      <c r="J449" s="35">
        <f t="shared" si="152"/>
        <v>0</v>
      </c>
      <c r="K449" s="35">
        <f t="shared" si="153"/>
        <v>0</v>
      </c>
    </row>
    <row r="450" spans="1:11">
      <c r="A450" s="21">
        <v>6</v>
      </c>
      <c r="C450" s="1678" t="s">
        <v>647</v>
      </c>
      <c r="D450" s="1679" t="s">
        <v>222</v>
      </c>
      <c r="E450" s="1677"/>
      <c r="F450" s="80">
        <v>0</v>
      </c>
      <c r="G450" s="69">
        <f t="shared" si="149"/>
        <v>0</v>
      </c>
      <c r="H450" s="70">
        <f t="shared" si="150"/>
        <v>0</v>
      </c>
      <c r="I450" s="71">
        <f t="shared" si="151"/>
        <v>0</v>
      </c>
      <c r="J450" s="35">
        <f t="shared" si="152"/>
        <v>0</v>
      </c>
      <c r="K450" s="35">
        <f t="shared" si="153"/>
        <v>0</v>
      </c>
    </row>
    <row r="451" spans="1:11">
      <c r="A451" s="21">
        <v>7</v>
      </c>
      <c r="C451" s="1678" t="s">
        <v>648</v>
      </c>
      <c r="D451" s="1679" t="s">
        <v>222</v>
      </c>
      <c r="E451" s="1677"/>
      <c r="F451" s="80">
        <f>[3]SCH_C2!$N$26</f>
        <v>48247780.600000001</v>
      </c>
      <c r="G451" s="69">
        <f t="shared" si="149"/>
        <v>48247780.600000001</v>
      </c>
      <c r="H451" s="70">
        <f t="shared" si="150"/>
        <v>0</v>
      </c>
      <c r="I451" s="71">
        <f t="shared" si="151"/>
        <v>0</v>
      </c>
      <c r="J451" s="35">
        <f t="shared" si="152"/>
        <v>48247780.600000001</v>
      </c>
      <c r="K451" s="35">
        <f t="shared" si="153"/>
        <v>0</v>
      </c>
    </row>
    <row r="452" spans="1:11">
      <c r="A452" s="21">
        <v>8</v>
      </c>
      <c r="C452" s="966" t="s">
        <v>649</v>
      </c>
      <c r="D452" s="1679" t="s">
        <v>222</v>
      </c>
      <c r="E452" s="1677"/>
      <c r="F452" s="80">
        <v>0</v>
      </c>
      <c r="G452" s="69">
        <f t="shared" si="149"/>
        <v>0</v>
      </c>
      <c r="H452" s="70">
        <f t="shared" si="150"/>
        <v>0</v>
      </c>
      <c r="I452" s="71">
        <f t="shared" si="151"/>
        <v>0</v>
      </c>
      <c r="J452" s="35">
        <f t="shared" si="152"/>
        <v>0</v>
      </c>
      <c r="K452" s="35">
        <f t="shared" si="153"/>
        <v>0</v>
      </c>
    </row>
    <row r="453" spans="1:11">
      <c r="A453" s="21">
        <v>9</v>
      </c>
      <c r="C453" s="1242" t="s">
        <v>645</v>
      </c>
      <c r="D453" s="1679"/>
      <c r="E453" s="1677"/>
      <c r="F453" s="36">
        <f t="shared" ref="F453:K453" si="154">SUM(F447:F452)</f>
        <v>155140247</v>
      </c>
      <c r="G453" s="72">
        <f t="shared" si="154"/>
        <v>155140247</v>
      </c>
      <c r="H453" s="60">
        <f t="shared" si="154"/>
        <v>0</v>
      </c>
      <c r="I453" s="73">
        <f t="shared" si="154"/>
        <v>0</v>
      </c>
      <c r="J453" s="36">
        <f t="shared" si="154"/>
        <v>155140247</v>
      </c>
      <c r="K453" s="36">
        <f t="shared" si="154"/>
        <v>0</v>
      </c>
    </row>
    <row r="454" spans="1:11">
      <c r="A454" s="21">
        <v>10</v>
      </c>
      <c r="D454" s="1679"/>
      <c r="E454" s="1677"/>
      <c r="F454" s="1264"/>
      <c r="G454" s="66"/>
      <c r="H454" s="67"/>
      <c r="I454" s="68"/>
    </row>
    <row r="455" spans="1:11">
      <c r="A455" s="21">
        <v>11</v>
      </c>
      <c r="B455" s="20" t="s">
        <v>486</v>
      </c>
      <c r="D455" s="1679"/>
      <c r="E455" s="1677"/>
      <c r="F455" s="1264"/>
      <c r="G455" s="66"/>
      <c r="H455" s="67"/>
      <c r="I455" s="68"/>
    </row>
    <row r="456" spans="1:11">
      <c r="A456" s="21">
        <v>12</v>
      </c>
      <c r="C456" s="966" t="s">
        <v>651</v>
      </c>
      <c r="D456" s="1679" t="s">
        <v>219</v>
      </c>
      <c r="E456" s="1677"/>
      <c r="F456" s="80">
        <v>0</v>
      </c>
      <c r="G456" s="69">
        <f>F456-SUM(H456:I456)</f>
        <v>0</v>
      </c>
      <c r="H456" s="70">
        <f>ROUND(F456*VLOOKUP(D456,ALLOCTABLE_FUNCTIONAL,$H$10,FALSE),0)</f>
        <v>0</v>
      </c>
      <c r="I456" s="71">
        <f>ROUND(F456*VLOOKUP(D456,ALLOCTABLE_FUNCTIONAL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1242" t="s">
        <v>644</v>
      </c>
      <c r="D457" s="1679"/>
      <c r="E457" s="1677"/>
      <c r="F457" s="36">
        <f t="shared" ref="F457:K457" si="155">SUM(F455:F456)</f>
        <v>0</v>
      </c>
      <c r="G457" s="72">
        <f t="shared" si="155"/>
        <v>0</v>
      </c>
      <c r="H457" s="60">
        <f t="shared" si="155"/>
        <v>0</v>
      </c>
      <c r="I457" s="73">
        <f t="shared" si="155"/>
        <v>0</v>
      </c>
      <c r="J457" s="36">
        <f t="shared" si="155"/>
        <v>0</v>
      </c>
      <c r="K457" s="36">
        <f t="shared" si="155"/>
        <v>0</v>
      </c>
    </row>
    <row r="458" spans="1:11">
      <c r="A458" s="21">
        <v>14</v>
      </c>
      <c r="D458" s="1679"/>
      <c r="E458" s="1677"/>
      <c r="F458" s="1240"/>
      <c r="G458" s="69"/>
      <c r="H458" s="70"/>
      <c r="I458" s="71"/>
      <c r="J458" s="35"/>
      <c r="K458" s="35"/>
    </row>
    <row r="459" spans="1:11">
      <c r="A459" s="21">
        <v>15</v>
      </c>
      <c r="B459" s="20" t="s">
        <v>44</v>
      </c>
      <c r="D459" s="1679"/>
      <c r="E459" s="1677" t="s">
        <v>265</v>
      </c>
      <c r="F459" s="1240">
        <f t="shared" ref="F459:K459" si="156">F457+F453</f>
        <v>155140247</v>
      </c>
      <c r="G459" s="69">
        <f t="shared" si="156"/>
        <v>155140247</v>
      </c>
      <c r="H459" s="70">
        <f t="shared" si="156"/>
        <v>0</v>
      </c>
      <c r="I459" s="71">
        <f t="shared" si="156"/>
        <v>0</v>
      </c>
      <c r="J459" s="35">
        <f t="shared" si="156"/>
        <v>155140247</v>
      </c>
      <c r="K459" s="35">
        <f t="shared" si="156"/>
        <v>0</v>
      </c>
    </row>
    <row r="460" spans="1:11">
      <c r="A460" s="21">
        <v>16</v>
      </c>
      <c r="D460" s="1679"/>
      <c r="E460" s="1677"/>
      <c r="F460" s="1264"/>
      <c r="G460" s="66"/>
      <c r="H460" s="67"/>
      <c r="I460" s="68"/>
    </row>
    <row r="461" spans="1:11">
      <c r="A461" s="21">
        <v>17</v>
      </c>
      <c r="B461" s="20" t="s">
        <v>45</v>
      </c>
      <c r="D461" s="1679"/>
      <c r="E461" s="1677"/>
      <c r="F461" s="1264"/>
      <c r="G461" s="66"/>
      <c r="H461" s="67"/>
      <c r="I461" s="68"/>
    </row>
    <row r="462" spans="1:11">
      <c r="A462" s="21">
        <v>18</v>
      </c>
      <c r="C462" s="967" t="s">
        <v>652</v>
      </c>
      <c r="D462" s="1679" t="s">
        <v>1165</v>
      </c>
      <c r="E462" s="1677"/>
      <c r="F462" s="80">
        <v>0</v>
      </c>
      <c r="G462" s="69">
        <f>F462-SUM(H462:I462)</f>
        <v>0</v>
      </c>
      <c r="H462" s="70">
        <f>ROUND(F462*VLOOKUP(D462,ALLOCTABLE_FUNCTIONAL,$H$10,FALSE),0)</f>
        <v>0</v>
      </c>
      <c r="I462" s="71">
        <f>ROUND(F462*VLOOKUP(D462,ALLOCTABLE_FUNCTIONAL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967" t="s">
        <v>610</v>
      </c>
      <c r="D463" s="1679" t="s">
        <v>1165</v>
      </c>
      <c r="E463" s="1677"/>
      <c r="F463" s="80">
        <f>[3]SCH_C2!$N$29</f>
        <v>19932973</v>
      </c>
      <c r="G463" s="69">
        <f>F463-SUM(H463:I463)</f>
        <v>0</v>
      </c>
      <c r="H463" s="70">
        <f>ROUND(F463*VLOOKUP(D463,ALLOCTABLE_FUNCTIONAL,$H$10,FALSE),0)</f>
        <v>19932973</v>
      </c>
      <c r="I463" s="71">
        <f>ROUND(F463*VLOOKUP(D463,ALLOCTABLE_FUNCTIONAL,$I$10,FALSE),0)</f>
        <v>0</v>
      </c>
      <c r="J463" s="35">
        <f>SUM(G463:I463)</f>
        <v>19932973</v>
      </c>
      <c r="K463" s="35">
        <f>F463-J463</f>
        <v>0</v>
      </c>
    </row>
    <row r="464" spans="1:11">
      <c r="A464" s="21">
        <v>20</v>
      </c>
      <c r="C464" s="967" t="s">
        <v>653</v>
      </c>
      <c r="D464" s="1679" t="s">
        <v>1165</v>
      </c>
      <c r="E464" s="1677"/>
      <c r="F464" s="80">
        <v>0</v>
      </c>
      <c r="G464" s="69">
        <f>F464-SUM(H464:I464)</f>
        <v>0</v>
      </c>
      <c r="H464" s="70">
        <f>ROUND(F464*VLOOKUP(D464,ALLOCTABLE_FUNCTIONAL,$H$10,FALSE),0)</f>
        <v>0</v>
      </c>
      <c r="I464" s="71">
        <f>ROUND(F464*VLOOKUP(D464,ALLOCTABLE_FUNCTIONAL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967" t="s">
        <v>654</v>
      </c>
      <c r="D465" s="1679" t="s">
        <v>1165</v>
      </c>
      <c r="E465" s="1677"/>
      <c r="F465" s="80">
        <v>0</v>
      </c>
      <c r="G465" s="69">
        <f>F465-SUM(H465:I465)</f>
        <v>0</v>
      </c>
      <c r="H465" s="70">
        <f>ROUND(F465*VLOOKUP(D465,ALLOCTABLE_FUNCTIONAL,$H$10,FALSE),0)</f>
        <v>0</v>
      </c>
      <c r="I465" s="71">
        <f>ROUND(F465*VLOOKUP(D465,ALLOCTABLE_FUNCTIONAL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457" t="s">
        <v>126</v>
      </c>
      <c r="D466" s="1679"/>
      <c r="E466" s="1677"/>
      <c r="F466" s="36">
        <f t="shared" ref="F466:K466" si="157">SUM(F462:F465)</f>
        <v>19932973</v>
      </c>
      <c r="G466" s="72">
        <f t="shared" si="157"/>
        <v>0</v>
      </c>
      <c r="H466" s="60">
        <f t="shared" si="157"/>
        <v>19932973</v>
      </c>
      <c r="I466" s="73">
        <f t="shared" si="157"/>
        <v>0</v>
      </c>
      <c r="J466" s="36">
        <f t="shared" si="157"/>
        <v>19932973</v>
      </c>
      <c r="K466" s="36">
        <f t="shared" si="157"/>
        <v>0</v>
      </c>
    </row>
    <row r="467" spans="1:11">
      <c r="A467" s="21">
        <v>23</v>
      </c>
      <c r="D467" s="1679"/>
      <c r="E467" s="1677"/>
      <c r="F467" s="1264"/>
      <c r="G467" s="66"/>
      <c r="H467" s="67"/>
      <c r="I467" s="68"/>
    </row>
    <row r="468" spans="1:11">
      <c r="A468" s="21">
        <v>24</v>
      </c>
      <c r="B468" s="20" t="s">
        <v>682</v>
      </c>
      <c r="D468" s="1679"/>
      <c r="E468" s="1677"/>
      <c r="F468" s="1264"/>
      <c r="G468" s="66"/>
      <c r="H468" s="67"/>
      <c r="I468" s="68"/>
    </row>
    <row r="469" spans="1:11">
      <c r="A469" s="21">
        <v>25</v>
      </c>
      <c r="C469" s="1678" t="s">
        <v>683</v>
      </c>
      <c r="D469" s="1679" t="s">
        <v>1165</v>
      </c>
      <c r="E469" s="1677"/>
      <c r="F469" s="80">
        <f>'[3]SCH_C2.1 - Forecasted Period'!$J$170</f>
        <v>1716657</v>
      </c>
      <c r="G469" s="69">
        <f>F469-SUM(H469:I469)</f>
        <v>0</v>
      </c>
      <c r="H469" s="70">
        <f>ROUND(F469*VLOOKUP(D469,ALLOCTABLE_FUNCTIONAL,$H$10,FALSE),0)</f>
        <v>1716657</v>
      </c>
      <c r="I469" s="71">
        <f>ROUND(F469*VLOOKUP(D469,ALLOCTABLE_FUNCTIONAL,$I$10,FALSE),0)</f>
        <v>0</v>
      </c>
      <c r="J469" s="35">
        <f>SUM(G469:I469)</f>
        <v>1716657</v>
      </c>
      <c r="K469" s="35">
        <f>F469-J469</f>
        <v>0</v>
      </c>
    </row>
    <row r="470" spans="1:11">
      <c r="A470" s="21">
        <v>26</v>
      </c>
      <c r="C470" s="457" t="s">
        <v>684</v>
      </c>
      <c r="D470" s="1679"/>
      <c r="E470" s="1677"/>
      <c r="F470" s="36">
        <f t="shared" ref="F470:K470" si="158">SUM(F468:F469)</f>
        <v>1716657</v>
      </c>
      <c r="G470" s="72">
        <f t="shared" si="158"/>
        <v>0</v>
      </c>
      <c r="H470" s="60">
        <f t="shared" si="158"/>
        <v>1716657</v>
      </c>
      <c r="I470" s="73">
        <f t="shared" si="158"/>
        <v>0</v>
      </c>
      <c r="J470" s="36">
        <f t="shared" si="158"/>
        <v>1716657</v>
      </c>
      <c r="K470" s="36">
        <f t="shared" si="158"/>
        <v>0</v>
      </c>
    </row>
    <row r="471" spans="1:11">
      <c r="A471" s="21">
        <v>27</v>
      </c>
      <c r="D471" s="1679"/>
      <c r="E471" s="1677"/>
      <c r="F471" s="1264"/>
      <c r="G471" s="66"/>
      <c r="H471" s="67"/>
      <c r="I471" s="68"/>
    </row>
    <row r="472" spans="1:11">
      <c r="A472" s="21">
        <v>28</v>
      </c>
      <c r="B472" s="20" t="s">
        <v>46</v>
      </c>
      <c r="D472" s="1679"/>
      <c r="E472" s="1677"/>
      <c r="F472" s="1264"/>
      <c r="G472" s="66"/>
      <c r="H472" s="67"/>
      <c r="I472" s="68"/>
    </row>
    <row r="473" spans="1:11">
      <c r="A473" s="21">
        <v>29</v>
      </c>
      <c r="C473" s="1678" t="s">
        <v>614</v>
      </c>
      <c r="D473" s="1679" t="s">
        <v>219</v>
      </c>
      <c r="E473" s="1677"/>
      <c r="F473" s="90">
        <f>'[3]SCH_C2.1 - Forecasted Period'!$J$177+'[3]SCH_C2.1 - Forecasted Period'!$J$191</f>
        <v>556330</v>
      </c>
      <c r="G473" s="69">
        <f t="shared" ref="G473:G491" si="159">F473-SUM(H473:I473)</f>
        <v>556330</v>
      </c>
      <c r="H473" s="70">
        <f t="shared" ref="H473:H491" si="160">ROUND(F473*VLOOKUP(D473,ALLOCTABLE_FUNCTIONAL,$H$10,FALSE),0)</f>
        <v>0</v>
      </c>
      <c r="I473" s="71">
        <f t="shared" ref="I473:I491" si="161">ROUND(F473*VLOOKUP(D473,ALLOCTABLE_FUNCTIONAL,$I$10,FALSE),0)</f>
        <v>0</v>
      </c>
      <c r="J473" s="35">
        <f t="shared" ref="J473:J491" si="162">SUM(G473:I473)</f>
        <v>556330</v>
      </c>
      <c r="K473" s="35">
        <f t="shared" ref="K473:K491" si="163">F473-J473</f>
        <v>0</v>
      </c>
    </row>
    <row r="474" spans="1:11">
      <c r="A474" s="21">
        <v>30</v>
      </c>
      <c r="C474" s="1678" t="s">
        <v>616</v>
      </c>
      <c r="D474" s="1679" t="s">
        <v>661</v>
      </c>
      <c r="E474" s="1677"/>
      <c r="F474" s="90"/>
      <c r="G474" s="69">
        <f t="shared" si="159"/>
        <v>0</v>
      </c>
      <c r="H474" s="70">
        <f t="shared" si="160"/>
        <v>0</v>
      </c>
      <c r="I474" s="71">
        <f t="shared" si="161"/>
        <v>0</v>
      </c>
      <c r="J474" s="35">
        <f t="shared" si="162"/>
        <v>0</v>
      </c>
      <c r="K474" s="35">
        <f t="shared" si="163"/>
        <v>0</v>
      </c>
    </row>
    <row r="475" spans="1:11">
      <c r="A475" s="21">
        <v>31</v>
      </c>
      <c r="C475" s="1456" t="s">
        <v>1466</v>
      </c>
      <c r="D475" s="1457" t="s">
        <v>221</v>
      </c>
      <c r="E475" s="1677"/>
      <c r="F475" s="1250">
        <f>'WP FR-16(7)(v) MinSizOHPRIM1'!F28</f>
        <v>3392978</v>
      </c>
      <c r="G475" s="69">
        <f t="shared" si="159"/>
        <v>0</v>
      </c>
      <c r="H475" s="70">
        <f t="shared" si="160"/>
        <v>0</v>
      </c>
      <c r="I475" s="71">
        <f t="shared" si="161"/>
        <v>3392978</v>
      </c>
      <c r="J475" s="35">
        <f t="shared" si="162"/>
        <v>3392978</v>
      </c>
      <c r="K475" s="35">
        <f t="shared" si="163"/>
        <v>0</v>
      </c>
    </row>
    <row r="476" spans="1:11">
      <c r="A476" s="21">
        <v>32</v>
      </c>
      <c r="C476" s="1456" t="s">
        <v>1467</v>
      </c>
      <c r="D476" s="1457" t="s">
        <v>224</v>
      </c>
      <c r="E476" s="1677"/>
      <c r="F476" s="1250">
        <f>'WP FR-16(7)(v) MinSizOHPRIM1'!G28</f>
        <v>989138</v>
      </c>
      <c r="G476" s="69">
        <f t="shared" ref="G476:G482" si="164">F476-SUM(H476:I476)</f>
        <v>0</v>
      </c>
      <c r="H476" s="70">
        <f t="shared" ref="H476:H482" si="165">ROUND(F476*VLOOKUP(D476,ALLOCTABLE_FUNCTIONAL,$H$10,FALSE),0)</f>
        <v>0</v>
      </c>
      <c r="I476" s="71">
        <f t="shared" ref="I476:I482" si="166">ROUND(F476*VLOOKUP(D476,ALLOCTABLE_FUNCTIONAL,$I$10,FALSE),0)</f>
        <v>989138</v>
      </c>
      <c r="J476" s="35">
        <f t="shared" ref="J476:J482" si="167">SUM(G476:I476)</f>
        <v>989138</v>
      </c>
      <c r="K476" s="35">
        <f t="shared" ref="K476:K482" si="168">F476-J476</f>
        <v>0</v>
      </c>
    </row>
    <row r="477" spans="1:11">
      <c r="A477" s="21">
        <v>33</v>
      </c>
      <c r="C477" s="1456" t="s">
        <v>1468</v>
      </c>
      <c r="D477" s="1457" t="s">
        <v>1218</v>
      </c>
      <c r="E477" s="1677"/>
      <c r="F477" s="1250">
        <f>'WP FR-16(7)(v) MinSizOHSEC1'!F28</f>
        <v>1578808</v>
      </c>
      <c r="G477" s="69">
        <f t="shared" si="164"/>
        <v>0</v>
      </c>
      <c r="H477" s="70">
        <f t="shared" si="165"/>
        <v>0</v>
      </c>
      <c r="I477" s="71">
        <f t="shared" si="166"/>
        <v>1578808</v>
      </c>
      <c r="J477" s="35">
        <f t="shared" si="167"/>
        <v>1578808</v>
      </c>
      <c r="K477" s="35">
        <f t="shared" si="168"/>
        <v>0</v>
      </c>
    </row>
    <row r="478" spans="1:11">
      <c r="A478" s="21">
        <v>34</v>
      </c>
      <c r="C478" s="1456" t="s">
        <v>1469</v>
      </c>
      <c r="D478" s="1457" t="s">
        <v>224</v>
      </c>
      <c r="E478" s="1677"/>
      <c r="F478" s="1250">
        <f>'WP FR-16(7)(v) MinSizOHSEC1'!G28</f>
        <v>389969</v>
      </c>
      <c r="G478" s="69">
        <f t="shared" si="164"/>
        <v>0</v>
      </c>
      <c r="H478" s="70">
        <f t="shared" si="165"/>
        <v>0</v>
      </c>
      <c r="I478" s="71">
        <f t="shared" si="166"/>
        <v>389969</v>
      </c>
      <c r="J478" s="35">
        <f t="shared" si="167"/>
        <v>389969</v>
      </c>
      <c r="K478" s="35">
        <f t="shared" si="168"/>
        <v>0</v>
      </c>
    </row>
    <row r="479" spans="1:11">
      <c r="A479" s="21">
        <v>35</v>
      </c>
      <c r="C479" s="1456" t="s">
        <v>1470</v>
      </c>
      <c r="D479" s="1457" t="s">
        <v>221</v>
      </c>
      <c r="E479" s="1677"/>
      <c r="F479" s="1250">
        <f>'WP FR-16(7)(v) MinSizUGPRIM1'!F28</f>
        <v>554996</v>
      </c>
      <c r="G479" s="69">
        <f t="shared" si="164"/>
        <v>0</v>
      </c>
      <c r="H479" s="70">
        <f t="shared" si="165"/>
        <v>0</v>
      </c>
      <c r="I479" s="71">
        <f t="shared" si="166"/>
        <v>554996</v>
      </c>
      <c r="J479" s="35">
        <f t="shared" si="167"/>
        <v>554996</v>
      </c>
      <c r="K479" s="35">
        <f t="shared" si="168"/>
        <v>0</v>
      </c>
    </row>
    <row r="480" spans="1:11">
      <c r="A480" s="21">
        <v>36</v>
      </c>
      <c r="C480" s="1456" t="s">
        <v>1471</v>
      </c>
      <c r="D480" s="1457" t="s">
        <v>224</v>
      </c>
      <c r="E480" s="1677"/>
      <c r="F480" s="1250">
        <f>'WP FR-16(7)(v) MinSizUGPRIM1'!G28</f>
        <v>160172</v>
      </c>
      <c r="G480" s="69">
        <f t="shared" si="164"/>
        <v>0</v>
      </c>
      <c r="H480" s="70">
        <f t="shared" si="165"/>
        <v>0</v>
      </c>
      <c r="I480" s="71">
        <f t="shared" si="166"/>
        <v>160172</v>
      </c>
      <c r="J480" s="35">
        <f t="shared" si="167"/>
        <v>160172</v>
      </c>
      <c r="K480" s="35">
        <f t="shared" si="168"/>
        <v>0</v>
      </c>
    </row>
    <row r="481" spans="1:11">
      <c r="A481" s="21">
        <v>37</v>
      </c>
      <c r="C481" s="1456" t="s">
        <v>1472</v>
      </c>
      <c r="D481" s="1457" t="s">
        <v>1218</v>
      </c>
      <c r="E481" s="1677"/>
      <c r="F481" s="1250">
        <f>'WP FR-16(7)(v) MinSizUGSEC1'!F28</f>
        <v>93355</v>
      </c>
      <c r="G481" s="69">
        <f t="shared" si="164"/>
        <v>0</v>
      </c>
      <c r="H481" s="70">
        <f t="shared" si="165"/>
        <v>0</v>
      </c>
      <c r="I481" s="71">
        <f t="shared" si="166"/>
        <v>93355</v>
      </c>
      <c r="J481" s="35">
        <f t="shared" si="167"/>
        <v>93355</v>
      </c>
      <c r="K481" s="35">
        <f t="shared" si="168"/>
        <v>0</v>
      </c>
    </row>
    <row r="482" spans="1:11">
      <c r="A482" s="21">
        <v>38</v>
      </c>
      <c r="C482" s="1456" t="s">
        <v>1473</v>
      </c>
      <c r="D482" s="1457" t="s">
        <v>224</v>
      </c>
      <c r="E482" s="1677"/>
      <c r="F482" s="1250">
        <f>'WP FR-16(7)(v) MinSizUGSEC1'!G28</f>
        <v>53125</v>
      </c>
      <c r="G482" s="69">
        <f t="shared" si="164"/>
        <v>0</v>
      </c>
      <c r="H482" s="70">
        <f t="shared" si="165"/>
        <v>0</v>
      </c>
      <c r="I482" s="71">
        <f t="shared" si="166"/>
        <v>53125</v>
      </c>
      <c r="J482" s="35">
        <f t="shared" si="167"/>
        <v>53125</v>
      </c>
      <c r="K482" s="35">
        <f t="shared" si="168"/>
        <v>0</v>
      </c>
    </row>
    <row r="483" spans="1:11">
      <c r="A483" s="21">
        <v>39</v>
      </c>
      <c r="C483" s="1678" t="s">
        <v>1225</v>
      </c>
      <c r="D483" s="1679" t="s">
        <v>220</v>
      </c>
      <c r="E483" s="1677"/>
      <c r="F483" s="1250">
        <f>'WP FR-16(7)(v) Min Siz Trans 1'!F29</f>
        <v>76365</v>
      </c>
      <c r="G483" s="69">
        <f t="shared" si="159"/>
        <v>0</v>
      </c>
      <c r="H483" s="70">
        <f t="shared" si="160"/>
        <v>0</v>
      </c>
      <c r="I483" s="71">
        <f t="shared" si="161"/>
        <v>76365</v>
      </c>
      <c r="J483" s="35">
        <f t="shared" si="162"/>
        <v>76365</v>
      </c>
      <c r="K483" s="35">
        <f t="shared" si="163"/>
        <v>0</v>
      </c>
    </row>
    <row r="484" spans="1:11">
      <c r="A484" s="21">
        <v>40</v>
      </c>
      <c r="C484" s="1678" t="s">
        <v>1226</v>
      </c>
      <c r="D484" s="1679" t="s">
        <v>223</v>
      </c>
      <c r="E484" s="1677"/>
      <c r="F484" s="1250">
        <f>'WP FR-16(7)(v) Min Siz Trans 1'!G29</f>
        <v>36574</v>
      </c>
      <c r="G484" s="69">
        <f>F484-SUM(H484:I484)</f>
        <v>0</v>
      </c>
      <c r="H484" s="70">
        <f>ROUND(F484*VLOOKUP(D484,ALLOCTABLE_FUNCTIONAL,$H$10,FALSE),0)</f>
        <v>0</v>
      </c>
      <c r="I484" s="71">
        <f>ROUND(F484*VLOOKUP(D484,ALLOCTABLE_FUNCTIONAL,$I$10,FALSE),0)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1678" t="s">
        <v>655</v>
      </c>
      <c r="D485" s="1679" t="s">
        <v>220</v>
      </c>
      <c r="E485" s="1677"/>
      <c r="F485" s="90"/>
      <c r="G485" s="69">
        <f t="shared" si="159"/>
        <v>0</v>
      </c>
      <c r="H485" s="70">
        <f t="shared" si="160"/>
        <v>0</v>
      </c>
      <c r="I485" s="71">
        <f t="shared" si="161"/>
        <v>0</v>
      </c>
      <c r="J485" s="35">
        <f t="shared" si="162"/>
        <v>0</v>
      </c>
      <c r="K485" s="35">
        <f t="shared" si="163"/>
        <v>0</v>
      </c>
    </row>
    <row r="486" spans="1:11">
      <c r="A486" s="21">
        <v>42</v>
      </c>
      <c r="C486" s="1678" t="s">
        <v>656</v>
      </c>
      <c r="D486" s="1679" t="s">
        <v>615</v>
      </c>
      <c r="E486" s="1677"/>
      <c r="F486" s="90">
        <f>'[3]SCH_C2.1 - Forecasted Period'!$J$176</f>
        <v>469682</v>
      </c>
      <c r="G486" s="69">
        <f t="shared" si="159"/>
        <v>0</v>
      </c>
      <c r="H486" s="70">
        <f t="shared" si="160"/>
        <v>0</v>
      </c>
      <c r="I486" s="71">
        <f t="shared" si="161"/>
        <v>469682</v>
      </c>
      <c r="J486" s="35">
        <f t="shared" si="162"/>
        <v>469682</v>
      </c>
      <c r="K486" s="35">
        <f t="shared" si="163"/>
        <v>0</v>
      </c>
    </row>
    <row r="487" spans="1:11">
      <c r="A487" s="21">
        <v>43</v>
      </c>
      <c r="C487" s="1678" t="s">
        <v>618</v>
      </c>
      <c r="D487" s="1679" t="s">
        <v>493</v>
      </c>
      <c r="E487" s="1677"/>
      <c r="F487" s="90">
        <f>'[3]SCH_C2.1 - Forecasted Period'!$J$181+'[3]SCH_C2.1 - Forecasted Period'!$J$196</f>
        <v>364718</v>
      </c>
      <c r="G487" s="69">
        <f t="shared" si="159"/>
        <v>0</v>
      </c>
      <c r="H487" s="70">
        <f t="shared" si="160"/>
        <v>923</v>
      </c>
      <c r="I487" s="71">
        <f t="shared" si="161"/>
        <v>363795</v>
      </c>
      <c r="J487" s="35">
        <f t="shared" si="162"/>
        <v>364718</v>
      </c>
      <c r="K487" s="35">
        <f t="shared" si="163"/>
        <v>0</v>
      </c>
    </row>
    <row r="488" spans="1:11">
      <c r="A488" s="21">
        <v>44</v>
      </c>
      <c r="C488" s="1678" t="s">
        <v>657</v>
      </c>
      <c r="D488" s="1720" t="s">
        <v>223</v>
      </c>
      <c r="E488" s="1677"/>
      <c r="F488" s="90">
        <f>'[3]SCH_C2.1 - Forecasted Period'!$J$180+'[3]SCH_C2.1 - Forecasted Period'!$J$195</f>
        <v>372671</v>
      </c>
      <c r="G488" s="69">
        <f t="shared" si="159"/>
        <v>0</v>
      </c>
      <c r="H488" s="70">
        <f t="shared" si="160"/>
        <v>0</v>
      </c>
      <c r="I488" s="71">
        <f t="shared" si="161"/>
        <v>372671</v>
      </c>
      <c r="J488" s="35">
        <f t="shared" si="162"/>
        <v>372671</v>
      </c>
      <c r="K488" s="35">
        <f t="shared" si="163"/>
        <v>0</v>
      </c>
    </row>
    <row r="489" spans="1:11">
      <c r="A489" s="21">
        <v>45</v>
      </c>
      <c r="C489" s="1678" t="s">
        <v>658</v>
      </c>
      <c r="D489" s="1679" t="s">
        <v>220</v>
      </c>
      <c r="E489" s="1677"/>
      <c r="F489" s="90">
        <f>'[3]SCH_C2.1 - Forecasted Period'!$J$175+'[3]SCH_C2.1 - Forecasted Period'!$J$182</f>
        <v>1339434</v>
      </c>
      <c r="G489" s="69">
        <f t="shared" si="159"/>
        <v>0</v>
      </c>
      <c r="H489" s="70">
        <f t="shared" si="160"/>
        <v>0</v>
      </c>
      <c r="I489" s="71">
        <f t="shared" si="161"/>
        <v>1339434</v>
      </c>
      <c r="J489" s="35">
        <f t="shared" si="162"/>
        <v>1339434</v>
      </c>
      <c r="K489" s="35">
        <f t="shared" si="163"/>
        <v>0</v>
      </c>
    </row>
    <row r="490" spans="1:11">
      <c r="A490" s="21">
        <v>46</v>
      </c>
      <c r="C490" s="1678" t="s">
        <v>659</v>
      </c>
      <c r="D490" s="1679" t="s">
        <v>220</v>
      </c>
      <c r="E490" s="1677"/>
      <c r="F490" s="90">
        <f>'[3]SCH_C2.1 - Forecasted Period'!$J$183+'[3]SCH_C2.1 - Forecasted Period'!$J$197</f>
        <v>3656514</v>
      </c>
      <c r="G490" s="69">
        <f t="shared" si="159"/>
        <v>0</v>
      </c>
      <c r="H490" s="70">
        <f t="shared" si="160"/>
        <v>0</v>
      </c>
      <c r="I490" s="71">
        <f t="shared" si="161"/>
        <v>3656514</v>
      </c>
      <c r="J490" s="35">
        <f t="shared" si="162"/>
        <v>3656514</v>
      </c>
      <c r="K490" s="35">
        <f t="shared" si="163"/>
        <v>0</v>
      </c>
    </row>
    <row r="491" spans="1:11">
      <c r="A491" s="21">
        <v>47</v>
      </c>
      <c r="C491" s="966" t="s">
        <v>660</v>
      </c>
      <c r="D491" s="1679" t="s">
        <v>235</v>
      </c>
      <c r="E491" s="1677"/>
      <c r="F491" s="90">
        <f>'[3]SCH_C2.1 - Forecasted Period'!$J$184</f>
        <v>65579</v>
      </c>
      <c r="G491" s="69">
        <f t="shared" si="159"/>
        <v>0</v>
      </c>
      <c r="H491" s="70">
        <f t="shared" si="160"/>
        <v>13</v>
      </c>
      <c r="I491" s="71">
        <f t="shared" si="161"/>
        <v>65566</v>
      </c>
      <c r="J491" s="35">
        <f t="shared" si="162"/>
        <v>65579</v>
      </c>
      <c r="K491" s="35">
        <f t="shared" si="163"/>
        <v>0</v>
      </c>
    </row>
    <row r="492" spans="1:11">
      <c r="A492" s="21">
        <v>48</v>
      </c>
      <c r="C492" s="1242" t="s">
        <v>128</v>
      </c>
      <c r="D492" s="1679"/>
      <c r="E492" s="1677" t="s">
        <v>265</v>
      </c>
      <c r="F492" s="36">
        <f t="shared" ref="F492:K492" si="169">SUM(F472:F491)</f>
        <v>14150408</v>
      </c>
      <c r="G492" s="72">
        <f t="shared" si="169"/>
        <v>556330</v>
      </c>
      <c r="H492" s="60">
        <f t="shared" si="169"/>
        <v>936</v>
      </c>
      <c r="I492" s="73">
        <f t="shared" si="169"/>
        <v>13593142</v>
      </c>
      <c r="J492" s="36">
        <f t="shared" si="169"/>
        <v>14150408</v>
      </c>
      <c r="K492" s="36">
        <f t="shared" si="169"/>
        <v>0</v>
      </c>
    </row>
    <row r="493" spans="1:11">
      <c r="A493" s="21">
        <v>49</v>
      </c>
      <c r="C493" s="1242" t="s">
        <v>265</v>
      </c>
      <c r="D493" s="1679"/>
      <c r="E493" s="1677"/>
      <c r="G493" s="66"/>
      <c r="H493" s="67"/>
      <c r="I493" s="68"/>
    </row>
    <row r="494" spans="1:11">
      <c r="A494" s="21">
        <v>50</v>
      </c>
      <c r="B494" s="20" t="s">
        <v>47</v>
      </c>
      <c r="D494" s="1679"/>
      <c r="E494" s="1677"/>
      <c r="F494" s="1242" t="s">
        <v>265</v>
      </c>
      <c r="G494" s="66"/>
      <c r="H494" s="67"/>
      <c r="I494" s="68"/>
    </row>
    <row r="495" spans="1:11">
      <c r="A495" s="21">
        <v>51</v>
      </c>
      <c r="C495" s="1678" t="s">
        <v>663</v>
      </c>
      <c r="D495" s="1679" t="s">
        <v>665</v>
      </c>
      <c r="E495" s="1677"/>
      <c r="F495" s="90">
        <f>'[3]SCH_C2.1 - Forecasted Period'!$J$221+'[3]SCH_C2.1 - Forecasted Period'!$J$222+'[3]SCH_C2.1 - Forecasted Period'!$J$226+'[3]SCH_C2.1 - Forecasted Period'!$J$219</f>
        <v>3335314</v>
      </c>
      <c r="G495" s="69">
        <f t="shared" ref="G495:G502" si="170">F495-SUM(H495:I495)</f>
        <v>0</v>
      </c>
      <c r="H495" s="70">
        <f t="shared" ref="H495:H502" si="171">ROUND(F495*VLOOKUP(D495,ALLOCTABLE_FUNCTIONAL,$H$10,FALSE),0)</f>
        <v>0</v>
      </c>
      <c r="I495" s="71">
        <f t="shared" ref="I495:I502" si="172">ROUND(F495*VLOOKUP(D495,ALLOCTABLE_FUNCTIONAL,$I$10,FALSE),0)</f>
        <v>3335314</v>
      </c>
      <c r="J495" s="35">
        <f t="shared" ref="J495:J502" si="173">SUM(G495:I495)</f>
        <v>3335314</v>
      </c>
      <c r="K495" s="35">
        <f t="shared" ref="K495:K502" si="174">F495-J495</f>
        <v>0</v>
      </c>
    </row>
    <row r="496" spans="1:11">
      <c r="A496" s="21">
        <v>52</v>
      </c>
      <c r="C496" s="1678" t="s">
        <v>288</v>
      </c>
      <c r="D496" s="1679" t="s">
        <v>666</v>
      </c>
      <c r="E496" s="1677"/>
      <c r="F496" s="90">
        <f>'[3]SCH_C2.1 - Forecasted Period'!$J$223</f>
        <v>1965498</v>
      </c>
      <c r="G496" s="69">
        <f t="shared" si="170"/>
        <v>0</v>
      </c>
      <c r="H496" s="70">
        <f t="shared" si="171"/>
        <v>12009</v>
      </c>
      <c r="I496" s="71">
        <f t="shared" si="172"/>
        <v>1953489</v>
      </c>
      <c r="J496" s="35">
        <f t="shared" si="173"/>
        <v>1965498</v>
      </c>
      <c r="K496" s="35">
        <f t="shared" si="174"/>
        <v>0</v>
      </c>
    </row>
    <row r="497" spans="1:11">
      <c r="A497" s="21">
        <v>53</v>
      </c>
      <c r="C497" s="1678" t="s">
        <v>294</v>
      </c>
      <c r="D497" s="1679" t="s">
        <v>493</v>
      </c>
      <c r="E497" s="1677"/>
      <c r="F497" s="90">
        <f>'[3]SCH_C2.1 - Forecasted Period'!$J$220</f>
        <v>448743</v>
      </c>
      <c r="G497" s="69">
        <f t="shared" si="170"/>
        <v>0</v>
      </c>
      <c r="H497" s="70">
        <f t="shared" si="171"/>
        <v>1135</v>
      </c>
      <c r="I497" s="71">
        <f t="shared" si="172"/>
        <v>447608</v>
      </c>
      <c r="J497" s="35">
        <f t="shared" si="173"/>
        <v>448743</v>
      </c>
      <c r="K497" s="35">
        <f t="shared" si="174"/>
        <v>0</v>
      </c>
    </row>
    <row r="498" spans="1:11">
      <c r="A498" s="21">
        <v>54</v>
      </c>
      <c r="C498" s="1678" t="s">
        <v>664</v>
      </c>
      <c r="D498" s="1679" t="s">
        <v>666</v>
      </c>
      <c r="E498" s="1677"/>
      <c r="F498" s="90">
        <f>[3]SCH_C1!$G$20+[3]SCH_D1!$AE$343</f>
        <v>-1382218</v>
      </c>
      <c r="G498" s="69">
        <f t="shared" si="170"/>
        <v>0</v>
      </c>
      <c r="H498" s="70">
        <f t="shared" si="171"/>
        <v>-8445</v>
      </c>
      <c r="I498" s="71">
        <f t="shared" si="172"/>
        <v>-1373773</v>
      </c>
      <c r="J498" s="35">
        <f t="shared" si="173"/>
        <v>-1382218</v>
      </c>
      <c r="K498" s="35">
        <f t="shared" si="174"/>
        <v>0</v>
      </c>
    </row>
    <row r="499" spans="1:11">
      <c r="A499" s="21">
        <v>55</v>
      </c>
      <c r="C499" s="1678" t="s">
        <v>1975</v>
      </c>
      <c r="D499" s="1679" t="s">
        <v>493</v>
      </c>
      <c r="E499" s="1677"/>
      <c r="F499" s="90">
        <f>[3]SCH_D1!$AE$281</f>
        <v>-2321137</v>
      </c>
      <c r="G499" s="69">
        <f t="shared" si="170"/>
        <v>0</v>
      </c>
      <c r="H499" s="70">
        <f t="shared" si="171"/>
        <v>-5872</v>
      </c>
      <c r="I499" s="71">
        <f t="shared" si="172"/>
        <v>-2315265</v>
      </c>
      <c r="J499" s="35">
        <f t="shared" si="173"/>
        <v>-2321137</v>
      </c>
      <c r="K499" s="35">
        <f t="shared" si="174"/>
        <v>0</v>
      </c>
    </row>
    <row r="500" spans="1:11">
      <c r="A500" s="21">
        <v>56</v>
      </c>
      <c r="C500" s="1678" t="s">
        <v>1915</v>
      </c>
      <c r="D500" s="1679" t="s">
        <v>224</v>
      </c>
      <c r="E500" s="1677"/>
      <c r="F500" s="90">
        <f>[3]SCH_D1!$W$281</f>
        <v>-3838</v>
      </c>
      <c r="G500" s="69">
        <f t="shared" si="170"/>
        <v>0</v>
      </c>
      <c r="H500" s="70">
        <f t="shared" si="171"/>
        <v>0</v>
      </c>
      <c r="I500" s="71">
        <f t="shared" si="172"/>
        <v>-3838</v>
      </c>
      <c r="J500" s="35">
        <f t="shared" si="173"/>
        <v>-3838</v>
      </c>
      <c r="K500" s="35">
        <f t="shared" si="174"/>
        <v>0</v>
      </c>
    </row>
    <row r="501" spans="1:11">
      <c r="A501" s="21">
        <v>57</v>
      </c>
      <c r="C501" s="1678" t="s">
        <v>1968</v>
      </c>
      <c r="D501" s="1679" t="s">
        <v>666</v>
      </c>
      <c r="E501" s="1677"/>
      <c r="F501" s="90">
        <f>'[3]SCH_C2.1 - Forecasted Period'!$J$225</f>
        <v>999290</v>
      </c>
      <c r="G501" s="69">
        <f t="shared" si="170"/>
        <v>0</v>
      </c>
      <c r="H501" s="70">
        <f t="shared" si="171"/>
        <v>6106</v>
      </c>
      <c r="I501" s="71">
        <f t="shared" si="172"/>
        <v>993184</v>
      </c>
      <c r="J501" s="35">
        <f t="shared" si="173"/>
        <v>999290</v>
      </c>
      <c r="K501" s="35">
        <f t="shared" si="174"/>
        <v>0</v>
      </c>
    </row>
    <row r="502" spans="1:11">
      <c r="A502" s="21">
        <v>58</v>
      </c>
      <c r="C502" s="966" t="s">
        <v>1969</v>
      </c>
      <c r="D502" s="1679" t="s">
        <v>224</v>
      </c>
      <c r="E502" s="1677"/>
      <c r="F502" s="90">
        <f>[3]SCH_D1!$Y$281</f>
        <v>-18293</v>
      </c>
      <c r="G502" s="69">
        <f t="shared" si="170"/>
        <v>0</v>
      </c>
      <c r="H502" s="70">
        <f t="shared" si="171"/>
        <v>0</v>
      </c>
      <c r="I502" s="71">
        <f t="shared" si="172"/>
        <v>-18293</v>
      </c>
      <c r="J502" s="35">
        <f t="shared" si="173"/>
        <v>-18293</v>
      </c>
      <c r="K502" s="35">
        <f t="shared" si="174"/>
        <v>0</v>
      </c>
    </row>
    <row r="503" spans="1:11">
      <c r="A503" s="21">
        <v>59</v>
      </c>
      <c r="C503" s="1242" t="s">
        <v>129</v>
      </c>
      <c r="D503" s="1243"/>
      <c r="E503" s="1677" t="s">
        <v>265</v>
      </c>
      <c r="F503" s="36">
        <f t="shared" ref="F503:K503" si="175">SUM(F494:F502)</f>
        <v>3023359</v>
      </c>
      <c r="G503" s="93">
        <f t="shared" si="175"/>
        <v>0</v>
      </c>
      <c r="H503" s="94">
        <f t="shared" si="175"/>
        <v>4933</v>
      </c>
      <c r="I503" s="95">
        <f t="shared" si="175"/>
        <v>3018426</v>
      </c>
      <c r="J503" s="36">
        <f t="shared" si="175"/>
        <v>3023359</v>
      </c>
      <c r="K503" s="36">
        <f t="shared" si="175"/>
        <v>0</v>
      </c>
    </row>
    <row r="504" spans="1:11">
      <c r="B504" s="31"/>
      <c r="C504" s="1677"/>
      <c r="D504" s="1243"/>
      <c r="E504" s="1677"/>
      <c r="F504" s="1677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677"/>
      <c r="D505" s="1243"/>
      <c r="E505" s="1677"/>
      <c r="F505" s="1677"/>
      <c r="G505" s="18"/>
      <c r="H505" s="18"/>
      <c r="I505" s="18"/>
      <c r="J505" s="18" t="str">
        <f>J1</f>
        <v>FR-16(7)(v)-1</v>
      </c>
      <c r="K505" s="18"/>
    </row>
    <row r="506" spans="1:11">
      <c r="A506" s="31" t="str">
        <f>$A$2</f>
        <v>FUNCTIONAL ELECTRIC COST OF SERVICE</v>
      </c>
      <c r="C506" s="1677"/>
      <c r="D506" s="1243"/>
      <c r="E506" s="1677"/>
      <c r="F506" s="1677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677"/>
      <c r="D507" s="1243"/>
      <c r="E507" s="1677"/>
      <c r="F507" s="1677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677"/>
      <c r="D508" s="1243"/>
      <c r="E508" s="1677"/>
      <c r="F508" s="1677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677"/>
      <c r="D509" s="1243"/>
      <c r="E509" s="1677"/>
      <c r="F509" s="1677"/>
      <c r="G509" s="18"/>
      <c r="H509" s="18"/>
      <c r="I509" s="18"/>
      <c r="J509" s="18"/>
      <c r="K509" s="18"/>
    </row>
    <row r="510" spans="1:11">
      <c r="B510" s="31"/>
      <c r="C510" s="1677"/>
      <c r="D510" s="1243"/>
      <c r="E510" s="1677"/>
      <c r="F510" s="1677"/>
      <c r="G510" s="18"/>
      <c r="H510" s="18"/>
      <c r="I510" s="18"/>
      <c r="J510" s="18"/>
      <c r="K510" s="18"/>
    </row>
    <row r="511" spans="1:11">
      <c r="B511" s="31"/>
      <c r="C511" s="1677"/>
      <c r="D511" s="1243"/>
      <c r="E511" s="1677"/>
      <c r="F511" s="1677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677"/>
      <c r="D512" s="1243"/>
      <c r="E512" s="1677"/>
      <c r="F512" s="1243" t="s">
        <v>182</v>
      </c>
      <c r="G512" s="77" t="s">
        <v>482</v>
      </c>
      <c r="H512" s="78"/>
      <c r="I512" s="79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1623"/>
      <c r="D513" s="42" t="s">
        <v>259</v>
      </c>
      <c r="E513" s="1623"/>
      <c r="F513" s="42" t="str">
        <f>$F$9</f>
        <v>ELECTRIC</v>
      </c>
      <c r="G513" s="64" t="str">
        <f t="shared" ref="G513:I514" si="176">G9</f>
        <v>PRODUCTION</v>
      </c>
      <c r="H513" s="59" t="str">
        <f t="shared" si="176"/>
        <v>TRANSMISSION</v>
      </c>
      <c r="I513" s="65" t="str">
        <f t="shared" si="176"/>
        <v>DISTRIBUTION</v>
      </c>
      <c r="J513" s="34" t="s">
        <v>263</v>
      </c>
      <c r="K513" s="34" t="s">
        <v>262</v>
      </c>
    </row>
    <row r="514" spans="1:11">
      <c r="C514" s="1716" t="s">
        <v>411</v>
      </c>
      <c r="D514" s="1243"/>
      <c r="E514" s="1677"/>
      <c r="G514" s="182">
        <f t="shared" si="176"/>
        <v>3</v>
      </c>
      <c r="H514" s="183">
        <f t="shared" si="176"/>
        <v>4</v>
      </c>
      <c r="I514" s="184">
        <f t="shared" si="176"/>
        <v>5</v>
      </c>
    </row>
    <row r="515" spans="1:11">
      <c r="A515" s="21">
        <v>1</v>
      </c>
      <c r="B515" s="20" t="s">
        <v>48</v>
      </c>
      <c r="D515" s="1243"/>
      <c r="E515" s="1677"/>
      <c r="G515" s="66"/>
      <c r="H515" s="67"/>
      <c r="I515" s="68"/>
    </row>
    <row r="516" spans="1:11">
      <c r="A516" s="21">
        <v>2</v>
      </c>
      <c r="C516" s="967" t="s">
        <v>130</v>
      </c>
      <c r="D516" s="1679" t="s">
        <v>224</v>
      </c>
      <c r="E516" s="1677"/>
      <c r="F516" s="80">
        <f>[3]SCH_C2!$N$33</f>
        <v>1081198</v>
      </c>
      <c r="G516" s="69">
        <f>F516-SUM(H516:I516)</f>
        <v>0</v>
      </c>
      <c r="H516" s="70">
        <f>ROUND(F516*VLOOKUP(D516,ALLOCTABLE_FUNCTIONAL,$H$10,FALSE),0)</f>
        <v>0</v>
      </c>
      <c r="I516" s="71">
        <f>ROUND(F516*VLOOKUP(D516,ALLOCTABLE_FUNCTIONAL,$I$10,FALSE),0)</f>
        <v>1081198</v>
      </c>
      <c r="J516" s="35">
        <f>SUM(G516:I516)</f>
        <v>1081198</v>
      </c>
      <c r="K516" s="35">
        <f>F516-J516</f>
        <v>0</v>
      </c>
    </row>
    <row r="517" spans="1:11">
      <c r="A517" s="21">
        <v>3</v>
      </c>
      <c r="C517" s="967" t="s">
        <v>667</v>
      </c>
      <c r="D517" s="1679" t="s">
        <v>224</v>
      </c>
      <c r="E517" s="1677"/>
      <c r="F517" s="80">
        <v>0</v>
      </c>
      <c r="G517" s="69">
        <f>F517-SUM(H517:I517)</f>
        <v>0</v>
      </c>
      <c r="H517" s="70">
        <f>ROUND(F517*VLOOKUP(D517,ALLOCTABLE_FUNCTIONAL,$H$10,FALSE),0)</f>
        <v>0</v>
      </c>
      <c r="I517" s="71">
        <f>ROUND(F517*VLOOKUP(D517,ALLOCTABLE_FUNCTIONAL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721" t="s">
        <v>1510</v>
      </c>
      <c r="D518" s="1679"/>
      <c r="E518" s="1677" t="s">
        <v>265</v>
      </c>
      <c r="F518" s="36">
        <f t="shared" ref="F518:K518" si="177">SUM(F516:F517)</f>
        <v>1081198</v>
      </c>
      <c r="G518" s="72">
        <f t="shared" si="177"/>
        <v>0</v>
      </c>
      <c r="H518" s="60">
        <f t="shared" si="177"/>
        <v>0</v>
      </c>
      <c r="I518" s="73">
        <f t="shared" si="177"/>
        <v>1081198</v>
      </c>
      <c r="J518" s="36">
        <f t="shared" si="177"/>
        <v>1081198</v>
      </c>
      <c r="K518" s="36">
        <f t="shared" si="177"/>
        <v>0</v>
      </c>
    </row>
    <row r="519" spans="1:11">
      <c r="A519" s="21">
        <v>5</v>
      </c>
      <c r="D519" s="1679"/>
      <c r="E519" s="1677"/>
      <c r="F519" s="1240"/>
      <c r="G519" s="69"/>
      <c r="H519" s="70"/>
      <c r="I519" s="71"/>
      <c r="J519" s="35"/>
      <c r="K519" s="35"/>
    </row>
    <row r="520" spans="1:11">
      <c r="A520" s="21">
        <v>6</v>
      </c>
      <c r="B520" s="20" t="s">
        <v>49</v>
      </c>
      <c r="D520" s="1679"/>
      <c r="E520" s="1677"/>
      <c r="F520" s="1240"/>
      <c r="G520" s="69"/>
      <c r="H520" s="70"/>
      <c r="I520" s="71"/>
      <c r="J520" s="35"/>
      <c r="K520" s="35"/>
    </row>
    <row r="521" spans="1:11">
      <c r="A521" s="21">
        <v>7</v>
      </c>
      <c r="C521" s="966" t="s">
        <v>131</v>
      </c>
      <c r="D521" s="1679" t="s">
        <v>224</v>
      </c>
      <c r="E521" s="1677" t="s">
        <v>265</v>
      </c>
      <c r="F521" s="80">
        <f>[3]SCH_C2!$N$34</f>
        <v>673076</v>
      </c>
      <c r="G521" s="69">
        <f>F521-SUM(H521:I521)</f>
        <v>0</v>
      </c>
      <c r="H521" s="70">
        <f>ROUND(F521*VLOOKUP(D521,ALLOCTABLE_FUNCTIONAL,$H$10,FALSE),0)</f>
        <v>0</v>
      </c>
      <c r="I521" s="71">
        <f>ROUND(F521*VLOOKUP(D521,ALLOCTABLE_FUNCTIONAL,$I$10,FALSE),0)</f>
        <v>673076</v>
      </c>
      <c r="J521" s="35">
        <f>SUM(G521:I521)</f>
        <v>673076</v>
      </c>
      <c r="K521" s="35">
        <f>F521-J521</f>
        <v>0</v>
      </c>
    </row>
    <row r="522" spans="1:11">
      <c r="A522" s="21">
        <v>8</v>
      </c>
      <c r="C522" s="1722" t="s">
        <v>1509</v>
      </c>
      <c r="D522" s="1679"/>
      <c r="E522" s="1677" t="s">
        <v>265</v>
      </c>
      <c r="F522" s="36">
        <f t="shared" ref="F522:K522" si="178">SUM(F520:F521)</f>
        <v>673076</v>
      </c>
      <c r="G522" s="72">
        <f t="shared" si="178"/>
        <v>0</v>
      </c>
      <c r="H522" s="60">
        <f t="shared" si="178"/>
        <v>0</v>
      </c>
      <c r="I522" s="73">
        <f t="shared" si="178"/>
        <v>673076</v>
      </c>
      <c r="J522" s="36">
        <f t="shared" si="178"/>
        <v>673076</v>
      </c>
      <c r="K522" s="36">
        <f t="shared" si="178"/>
        <v>0</v>
      </c>
    </row>
    <row r="523" spans="1:11">
      <c r="A523" s="21">
        <v>9</v>
      </c>
      <c r="D523" s="1679"/>
      <c r="E523" s="1677"/>
      <c r="F523" s="1264"/>
      <c r="G523" s="66"/>
      <c r="H523" s="67"/>
      <c r="I523" s="68"/>
    </row>
    <row r="524" spans="1:11">
      <c r="A524" s="21">
        <v>10</v>
      </c>
      <c r="B524" s="20" t="s">
        <v>50</v>
      </c>
      <c r="D524" s="1679"/>
      <c r="E524" s="1677"/>
      <c r="F524" s="1264"/>
      <c r="G524" s="66"/>
      <c r="H524" s="67"/>
      <c r="I524" s="68"/>
    </row>
    <row r="525" spans="1:11">
      <c r="A525" s="21">
        <v>11</v>
      </c>
      <c r="C525" s="1678" t="s">
        <v>668</v>
      </c>
      <c r="D525" s="1679" t="s">
        <v>245</v>
      </c>
      <c r="E525" s="1677"/>
      <c r="F525" s="1250">
        <f>'WP FR-16(7)(v) A&amp;G WP'!H12</f>
        <v>5601657</v>
      </c>
      <c r="G525" s="69">
        <f t="shared" ref="G525:G531" si="179">F525-SUM(H525:I525)</f>
        <v>5601657</v>
      </c>
      <c r="H525" s="70">
        <f t="shared" ref="H525:H531" si="180">ROUND(F525*VLOOKUP(D525,ALLOCTABLE_FUNCTIONAL,$H$10,FALSE),0)</f>
        <v>0</v>
      </c>
      <c r="I525" s="71">
        <f t="shared" ref="I525:I531" si="181">ROUND(F525*VLOOKUP(D525,ALLOCTABLE_FUNCTIONAL,$I$10,FALSE),0)</f>
        <v>0</v>
      </c>
      <c r="J525" s="35">
        <f t="shared" ref="J525:J531" si="182">SUM(G525:I525)</f>
        <v>5601657</v>
      </c>
      <c r="K525" s="35">
        <f t="shared" ref="K525:K531" si="183">F525-J525</f>
        <v>0</v>
      </c>
    </row>
    <row r="526" spans="1:11">
      <c r="A526" s="21">
        <v>12</v>
      </c>
      <c r="C526" s="1678" t="s">
        <v>669</v>
      </c>
      <c r="D526" s="1679" t="s">
        <v>670</v>
      </c>
      <c r="E526" s="1677"/>
      <c r="F526" s="1250">
        <f>'WP FR-16(7)(v) A&amp;G WP'!H13</f>
        <v>4908732</v>
      </c>
      <c r="G526" s="69">
        <f t="shared" si="179"/>
        <v>4908732</v>
      </c>
      <c r="H526" s="70">
        <f t="shared" si="180"/>
        <v>0</v>
      </c>
      <c r="I526" s="71">
        <f t="shared" si="181"/>
        <v>0</v>
      </c>
      <c r="J526" s="35">
        <f t="shared" si="182"/>
        <v>4908732</v>
      </c>
      <c r="K526" s="35">
        <f t="shared" si="183"/>
        <v>0</v>
      </c>
    </row>
    <row r="527" spans="1:11">
      <c r="A527" s="21">
        <v>13</v>
      </c>
      <c r="C527" s="1678" t="s">
        <v>574</v>
      </c>
      <c r="D527" s="1679" t="s">
        <v>671</v>
      </c>
      <c r="E527" s="1677"/>
      <c r="F527" s="1250">
        <f>'WP FR-16(7)(v) A&amp;G WP'!H14</f>
        <v>957066</v>
      </c>
      <c r="G527" s="69">
        <f>F527-SUM(H527:I527)</f>
        <v>0</v>
      </c>
      <c r="H527" s="70">
        <f t="shared" si="180"/>
        <v>957066</v>
      </c>
      <c r="I527" s="71">
        <f t="shared" si="181"/>
        <v>0</v>
      </c>
      <c r="J527" s="35">
        <f>SUM(G527:I527)</f>
        <v>957066</v>
      </c>
      <c r="K527" s="35">
        <f>F527-J527</f>
        <v>0</v>
      </c>
    </row>
    <row r="528" spans="1:11">
      <c r="A528" s="21">
        <v>14</v>
      </c>
      <c r="C528" s="1678" t="s">
        <v>449</v>
      </c>
      <c r="D528" s="1679" t="s">
        <v>246</v>
      </c>
      <c r="E528" s="1677"/>
      <c r="F528" s="1250">
        <f>'WP FR-16(7)(v) A&amp;G WP'!H15</f>
        <v>4243834</v>
      </c>
      <c r="G528" s="69">
        <f>F528-SUM(H528:I528)</f>
        <v>166825</v>
      </c>
      <c r="H528" s="70">
        <f t="shared" si="180"/>
        <v>297</v>
      </c>
      <c r="I528" s="71">
        <f>ROUND(F528*VLOOKUP(D528,ALLOCTABLE_FUNCTIONAL,$I$10,FALSE),0)</f>
        <v>4076712</v>
      </c>
      <c r="J528" s="35">
        <f t="shared" si="182"/>
        <v>4243834</v>
      </c>
      <c r="K528" s="35">
        <f t="shared" si="183"/>
        <v>0</v>
      </c>
    </row>
    <row r="529" spans="1:11">
      <c r="A529" s="21">
        <v>15</v>
      </c>
      <c r="C529" s="1678" t="s">
        <v>47</v>
      </c>
      <c r="D529" s="1679" t="s">
        <v>1185</v>
      </c>
      <c r="E529" s="1677"/>
      <c r="F529" s="1250">
        <f>'WP FR-16(7)(v) A&amp;G WP'!H16</f>
        <v>2291207</v>
      </c>
      <c r="G529" s="69">
        <f t="shared" si="179"/>
        <v>0</v>
      </c>
      <c r="H529" s="70">
        <f t="shared" si="180"/>
        <v>3735</v>
      </c>
      <c r="I529" s="71">
        <f t="shared" si="181"/>
        <v>2287472</v>
      </c>
      <c r="J529" s="35">
        <f t="shared" si="182"/>
        <v>2291207</v>
      </c>
      <c r="K529" s="35">
        <f t="shared" si="183"/>
        <v>0</v>
      </c>
    </row>
    <row r="530" spans="1:11">
      <c r="A530" s="21">
        <v>16</v>
      </c>
      <c r="C530" s="1678" t="s">
        <v>48</v>
      </c>
      <c r="D530" s="1679" t="s">
        <v>1186</v>
      </c>
      <c r="E530" s="1677"/>
      <c r="F530" s="1250">
        <f>'WP FR-16(7)(v) A&amp;G WP'!H17</f>
        <v>182203</v>
      </c>
      <c r="G530" s="69">
        <f t="shared" si="179"/>
        <v>0</v>
      </c>
      <c r="H530" s="70">
        <f t="shared" si="180"/>
        <v>0</v>
      </c>
      <c r="I530" s="71">
        <f t="shared" si="181"/>
        <v>182203</v>
      </c>
      <c r="J530" s="35">
        <f t="shared" si="182"/>
        <v>182203</v>
      </c>
      <c r="K530" s="35">
        <f t="shared" si="183"/>
        <v>0</v>
      </c>
    </row>
    <row r="531" spans="1:11">
      <c r="A531" s="21">
        <v>17</v>
      </c>
      <c r="C531" s="966" t="s">
        <v>49</v>
      </c>
      <c r="D531" s="1679" t="s">
        <v>1187</v>
      </c>
      <c r="E531" s="1677"/>
      <c r="F531" s="96">
        <f>'WP FR-16(7)(v) A&amp;G WP'!H18</f>
        <v>0</v>
      </c>
      <c r="G531" s="69">
        <f t="shared" si="179"/>
        <v>0</v>
      </c>
      <c r="H531" s="70">
        <f t="shared" si="180"/>
        <v>0</v>
      </c>
      <c r="I531" s="71">
        <f t="shared" si="181"/>
        <v>0</v>
      </c>
      <c r="J531" s="97">
        <f t="shared" si="182"/>
        <v>0</v>
      </c>
      <c r="K531" s="97">
        <f t="shared" si="183"/>
        <v>0</v>
      </c>
    </row>
    <row r="532" spans="1:11">
      <c r="A532" s="21">
        <v>18</v>
      </c>
      <c r="C532" s="1722" t="s">
        <v>1508</v>
      </c>
      <c r="D532" s="1679" t="s">
        <v>265</v>
      </c>
      <c r="E532" s="1677"/>
      <c r="F532" s="926">
        <f t="shared" ref="F532:K532" si="184">SUM(F525:F531)</f>
        <v>18184699</v>
      </c>
      <c r="G532" s="100">
        <f t="shared" si="184"/>
        <v>10677214</v>
      </c>
      <c r="H532" s="99">
        <f t="shared" si="184"/>
        <v>961098</v>
      </c>
      <c r="I532" s="101">
        <f t="shared" si="184"/>
        <v>6546387</v>
      </c>
      <c r="J532" s="81">
        <f t="shared" si="184"/>
        <v>18184699</v>
      </c>
      <c r="K532" s="81">
        <f t="shared" si="184"/>
        <v>0</v>
      </c>
    </row>
    <row r="533" spans="1:11">
      <c r="A533" s="21">
        <v>19</v>
      </c>
      <c r="C533" s="1678" t="s">
        <v>672</v>
      </c>
      <c r="D533" s="1679" t="s">
        <v>632</v>
      </c>
      <c r="E533" s="1677"/>
      <c r="F533" s="80">
        <f>[3]SCH_D1!$Y$223</f>
        <v>120538</v>
      </c>
      <c r="G533" s="69">
        <f t="shared" ref="G533:G546" si="185">F533-SUM(H533:I533)</f>
        <v>70776</v>
      </c>
      <c r="H533" s="70">
        <f t="shared" ref="H533:H546" si="186">ROUND(F533*VLOOKUP(D533,ALLOCTABLE_FUNCTIONAL,$H$10,FALSE),0)</f>
        <v>6370</v>
      </c>
      <c r="I533" s="71">
        <f t="shared" ref="I533:I546" si="187">ROUND(F533*VLOOKUP(D533,ALLOCTABLE_FUNCTIONAL,$I$10,FALSE),0)</f>
        <v>43392</v>
      </c>
      <c r="J533" s="35">
        <f t="shared" ref="J533:J546" si="188">SUM(G533:I533)</f>
        <v>120538</v>
      </c>
      <c r="K533" s="35">
        <f t="shared" ref="K533:K546" si="189">F533-J533</f>
        <v>0</v>
      </c>
    </row>
    <row r="534" spans="1:11">
      <c r="A534" s="21">
        <v>20</v>
      </c>
      <c r="C534" s="1678" t="s">
        <v>673</v>
      </c>
      <c r="D534" s="1679" t="s">
        <v>632</v>
      </c>
      <c r="E534" s="1677"/>
      <c r="F534" s="80"/>
      <c r="G534" s="69">
        <f t="shared" si="185"/>
        <v>0</v>
      </c>
      <c r="H534" s="70">
        <f t="shared" si="186"/>
        <v>0</v>
      </c>
      <c r="I534" s="71">
        <f t="shared" si="187"/>
        <v>0</v>
      </c>
      <c r="J534" s="35">
        <f t="shared" si="188"/>
        <v>0</v>
      </c>
      <c r="K534" s="35">
        <f t="shared" si="189"/>
        <v>0</v>
      </c>
    </row>
    <row r="535" spans="1:11">
      <c r="A535" s="21">
        <v>21</v>
      </c>
      <c r="C535" s="1678" t="s">
        <v>1975</v>
      </c>
      <c r="D535" s="1679" t="s">
        <v>632</v>
      </c>
      <c r="E535" s="1677"/>
      <c r="F535" s="80"/>
      <c r="G535" s="69">
        <f t="shared" si="185"/>
        <v>0</v>
      </c>
      <c r="H535" s="70">
        <f t="shared" si="186"/>
        <v>0</v>
      </c>
      <c r="I535" s="71">
        <f t="shared" si="187"/>
        <v>0</v>
      </c>
      <c r="J535" s="35">
        <f t="shared" si="188"/>
        <v>0</v>
      </c>
      <c r="K535" s="35">
        <f t="shared" si="189"/>
        <v>0</v>
      </c>
    </row>
    <row r="536" spans="1:11">
      <c r="A536" s="21">
        <v>22</v>
      </c>
      <c r="C536" s="1678" t="s">
        <v>674</v>
      </c>
      <c r="D536" s="1679" t="s">
        <v>632</v>
      </c>
      <c r="E536" s="1677"/>
      <c r="F536" s="80"/>
      <c r="G536" s="69">
        <f t="shared" si="185"/>
        <v>0</v>
      </c>
      <c r="H536" s="70">
        <f t="shared" si="186"/>
        <v>0</v>
      </c>
      <c r="I536" s="71">
        <f t="shared" si="187"/>
        <v>0</v>
      </c>
      <c r="J536" s="35">
        <f t="shared" si="188"/>
        <v>0</v>
      </c>
      <c r="K536" s="35">
        <f t="shared" si="189"/>
        <v>0</v>
      </c>
    </row>
    <row r="537" spans="1:11">
      <c r="A537" s="21">
        <v>23</v>
      </c>
      <c r="C537" s="967" t="s">
        <v>1866</v>
      </c>
      <c r="D537" s="1679" t="s">
        <v>632</v>
      </c>
      <c r="E537" s="1677"/>
      <c r="F537" s="90">
        <f>'[3]SCH_C2.1 - Forecasted Period'!$J$294</f>
        <v>-82500</v>
      </c>
      <c r="G537" s="69">
        <f t="shared" si="185"/>
        <v>-48441</v>
      </c>
      <c r="H537" s="70">
        <f t="shared" si="186"/>
        <v>-4360</v>
      </c>
      <c r="I537" s="71">
        <f t="shared" si="187"/>
        <v>-29699</v>
      </c>
      <c r="J537" s="35">
        <f t="shared" si="188"/>
        <v>-82500</v>
      </c>
      <c r="K537" s="35">
        <f t="shared" si="189"/>
        <v>0</v>
      </c>
    </row>
    <row r="538" spans="1:11">
      <c r="A538" s="21">
        <v>24</v>
      </c>
      <c r="C538" s="1678" t="s">
        <v>675</v>
      </c>
      <c r="D538" s="1679" t="s">
        <v>632</v>
      </c>
      <c r="E538" s="1677"/>
      <c r="F538" s="80"/>
      <c r="G538" s="69">
        <f t="shared" si="185"/>
        <v>0</v>
      </c>
      <c r="H538" s="70">
        <f t="shared" si="186"/>
        <v>0</v>
      </c>
      <c r="I538" s="71">
        <f t="shared" si="187"/>
        <v>0</v>
      </c>
      <c r="J538" s="35">
        <f t="shared" si="188"/>
        <v>0</v>
      </c>
      <c r="K538" s="35">
        <f t="shared" si="189"/>
        <v>0</v>
      </c>
    </row>
    <row r="539" spans="1:11">
      <c r="A539" s="21">
        <v>25</v>
      </c>
      <c r="C539" s="1678" t="s">
        <v>676</v>
      </c>
      <c r="D539" s="1679" t="s">
        <v>632</v>
      </c>
      <c r="E539" s="1677"/>
      <c r="F539" s="80"/>
      <c r="G539" s="69">
        <f t="shared" si="185"/>
        <v>0</v>
      </c>
      <c r="H539" s="70">
        <f t="shared" si="186"/>
        <v>0</v>
      </c>
      <c r="I539" s="71">
        <f t="shared" si="187"/>
        <v>0</v>
      </c>
      <c r="J539" s="35">
        <f t="shared" si="188"/>
        <v>0</v>
      </c>
      <c r="K539" s="35">
        <f t="shared" si="189"/>
        <v>0</v>
      </c>
    </row>
    <row r="540" spans="1:11">
      <c r="A540" s="21">
        <v>26</v>
      </c>
      <c r="C540" s="1678" t="s">
        <v>677</v>
      </c>
      <c r="D540" s="1679" t="s">
        <v>632</v>
      </c>
      <c r="E540" s="1677"/>
      <c r="F540" s="80"/>
      <c r="G540" s="69">
        <f t="shared" si="185"/>
        <v>0</v>
      </c>
      <c r="H540" s="70">
        <f t="shared" si="186"/>
        <v>0</v>
      </c>
      <c r="I540" s="71">
        <f t="shared" si="187"/>
        <v>0</v>
      </c>
      <c r="J540" s="35">
        <f t="shared" ref="J540:J545" si="190">SUM(G540:I540)</f>
        <v>0</v>
      </c>
      <c r="K540" s="35">
        <f t="shared" ref="K540:K545" si="191">F540-J540</f>
        <v>0</v>
      </c>
    </row>
    <row r="541" spans="1:11">
      <c r="A541" s="21">
        <v>27</v>
      </c>
      <c r="C541" s="1678" t="s">
        <v>678</v>
      </c>
      <c r="D541" s="1679" t="s">
        <v>632</v>
      </c>
      <c r="E541" s="1677"/>
      <c r="F541" s="80"/>
      <c r="G541" s="69">
        <f t="shared" si="185"/>
        <v>0</v>
      </c>
      <c r="H541" s="70">
        <f t="shared" si="186"/>
        <v>0</v>
      </c>
      <c r="I541" s="71">
        <f t="shared" si="187"/>
        <v>0</v>
      </c>
      <c r="J541" s="35">
        <f t="shared" si="190"/>
        <v>0</v>
      </c>
      <c r="K541" s="35">
        <f t="shared" si="191"/>
        <v>0</v>
      </c>
    </row>
    <row r="542" spans="1:11">
      <c r="A542" s="21">
        <v>28</v>
      </c>
      <c r="C542" s="1678" t="s">
        <v>679</v>
      </c>
      <c r="D542" s="1679" t="s">
        <v>632</v>
      </c>
      <c r="E542" s="1677"/>
      <c r="F542" s="80"/>
      <c r="G542" s="69">
        <f t="shared" si="185"/>
        <v>0</v>
      </c>
      <c r="H542" s="70">
        <f t="shared" si="186"/>
        <v>0</v>
      </c>
      <c r="I542" s="71">
        <f t="shared" si="187"/>
        <v>0</v>
      </c>
      <c r="J542" s="35">
        <f t="shared" si="190"/>
        <v>0</v>
      </c>
      <c r="K542" s="35">
        <f t="shared" si="191"/>
        <v>0</v>
      </c>
    </row>
    <row r="543" spans="1:11">
      <c r="A543" s="21">
        <v>29</v>
      </c>
      <c r="C543" s="1678" t="s">
        <v>680</v>
      </c>
      <c r="D543" s="1679" t="s">
        <v>671</v>
      </c>
      <c r="E543" s="1677"/>
      <c r="F543" s="80"/>
      <c r="G543" s="69">
        <f t="shared" si="185"/>
        <v>0</v>
      </c>
      <c r="H543" s="70">
        <f t="shared" si="186"/>
        <v>0</v>
      </c>
      <c r="I543" s="71">
        <f t="shared" si="187"/>
        <v>0</v>
      </c>
      <c r="J543" s="35">
        <f t="shared" si="190"/>
        <v>0</v>
      </c>
      <c r="K543" s="35">
        <f t="shared" si="191"/>
        <v>0</v>
      </c>
    </row>
    <row r="544" spans="1:11">
      <c r="A544" s="21">
        <v>30</v>
      </c>
      <c r="C544" s="1678" t="s">
        <v>681</v>
      </c>
      <c r="D544" s="1679" t="s">
        <v>632</v>
      </c>
      <c r="E544" s="1677"/>
      <c r="F544" s="80"/>
      <c r="G544" s="69">
        <f t="shared" si="185"/>
        <v>0</v>
      </c>
      <c r="H544" s="70">
        <f t="shared" si="186"/>
        <v>0</v>
      </c>
      <c r="I544" s="71">
        <f t="shared" si="187"/>
        <v>0</v>
      </c>
      <c r="J544" s="35">
        <f t="shared" si="190"/>
        <v>0</v>
      </c>
      <c r="K544" s="35">
        <f t="shared" si="191"/>
        <v>0</v>
      </c>
    </row>
    <row r="545" spans="1:16">
      <c r="A545" s="21">
        <v>31</v>
      </c>
      <c r="C545" s="1678" t="s">
        <v>1987</v>
      </c>
      <c r="D545" s="1679" t="s">
        <v>632</v>
      </c>
      <c r="E545" s="1677"/>
      <c r="F545" s="80">
        <f>[3]SCH_D1!$W$223</f>
        <v>463931</v>
      </c>
      <c r="G545" s="69">
        <f t="shared" si="185"/>
        <v>272401</v>
      </c>
      <c r="H545" s="70">
        <f t="shared" si="186"/>
        <v>24519</v>
      </c>
      <c r="I545" s="71">
        <f t="shared" si="187"/>
        <v>167011</v>
      </c>
      <c r="J545" s="35">
        <f t="shared" si="190"/>
        <v>463931</v>
      </c>
      <c r="K545" s="35">
        <f t="shared" si="191"/>
        <v>0</v>
      </c>
    </row>
    <row r="546" spans="1:16">
      <c r="A546" s="21">
        <v>32</v>
      </c>
      <c r="C546" s="966" t="s">
        <v>1867</v>
      </c>
      <c r="D546" s="1679" t="s">
        <v>632</v>
      </c>
      <c r="E546" s="1677"/>
      <c r="F546" s="80">
        <f>[3]SCH_D1!$AC$347</f>
        <v>6247623</v>
      </c>
      <c r="G546" s="69">
        <f t="shared" si="185"/>
        <v>3668354</v>
      </c>
      <c r="H546" s="70">
        <f t="shared" si="186"/>
        <v>330187</v>
      </c>
      <c r="I546" s="71">
        <f t="shared" si="187"/>
        <v>2249082</v>
      </c>
      <c r="J546" s="35">
        <f t="shared" si="188"/>
        <v>6247623</v>
      </c>
      <c r="K546" s="35">
        <f t="shared" si="189"/>
        <v>0</v>
      </c>
    </row>
    <row r="547" spans="1:16">
      <c r="A547" s="21">
        <v>33</v>
      </c>
      <c r="C547" s="1722" t="s">
        <v>1511</v>
      </c>
      <c r="D547" s="1243"/>
      <c r="E547" s="1677" t="s">
        <v>265</v>
      </c>
      <c r="F547" s="36">
        <f t="shared" ref="F547:K547" si="192">SUM(F532:F546)</f>
        <v>24934291</v>
      </c>
      <c r="G547" s="72">
        <f t="shared" si="192"/>
        <v>14640304</v>
      </c>
      <c r="H547" s="60">
        <f t="shared" si="192"/>
        <v>1317814</v>
      </c>
      <c r="I547" s="73">
        <f t="shared" si="192"/>
        <v>8976173</v>
      </c>
      <c r="J547" s="36">
        <f t="shared" si="192"/>
        <v>24934291</v>
      </c>
      <c r="K547" s="36">
        <f t="shared" si="192"/>
        <v>0</v>
      </c>
    </row>
    <row r="548" spans="1:16" s="1234" customFormat="1">
      <c r="A548" s="1235">
        <v>34</v>
      </c>
      <c r="C548" s="1242"/>
      <c r="D548" s="1243"/>
      <c r="E548" s="1677"/>
      <c r="F548" s="1264"/>
      <c r="G548" s="1246"/>
      <c r="H548" s="70"/>
      <c r="I548" s="71"/>
      <c r="J548" s="1239"/>
      <c r="K548" s="1239"/>
      <c r="M548" s="1242"/>
      <c r="N548" s="1242"/>
      <c r="O548" s="1242"/>
      <c r="P548" s="1242"/>
    </row>
    <row r="549" spans="1:16">
      <c r="A549" s="1235">
        <v>35</v>
      </c>
      <c r="C549" s="1242" t="s">
        <v>133</v>
      </c>
      <c r="D549" s="1243"/>
      <c r="E549" s="1677"/>
      <c r="F549" s="1240">
        <f t="shared" ref="F549:K549" si="193">F547+F522+F518+F503+F492+F470+F466+F459</f>
        <v>220652209</v>
      </c>
      <c r="G549" s="84">
        <f t="shared" si="193"/>
        <v>170336881</v>
      </c>
      <c r="H549" s="85">
        <f t="shared" si="193"/>
        <v>22973313</v>
      </c>
      <c r="I549" s="86">
        <f t="shared" si="193"/>
        <v>27342015</v>
      </c>
      <c r="J549" s="35">
        <f t="shared" si="193"/>
        <v>220652209</v>
      </c>
      <c r="K549" s="35">
        <f t="shared" si="193"/>
        <v>0</v>
      </c>
    </row>
    <row r="550" spans="1:16">
      <c r="B550" s="31"/>
      <c r="C550" s="1677"/>
      <c r="D550" s="1243"/>
      <c r="E550" s="1677"/>
      <c r="F550" s="1677"/>
      <c r="G550" s="18"/>
      <c r="H550" s="18"/>
      <c r="I550" s="18"/>
      <c r="J550" s="18"/>
      <c r="K550" s="18"/>
    </row>
    <row r="551" spans="1:16">
      <c r="A551" s="31" t="str">
        <f>co_name</f>
        <v>DUKE ENERGY KENTUCKY, INC.</v>
      </c>
      <c r="C551" s="1677"/>
      <c r="D551" s="1243"/>
      <c r="E551" s="1677"/>
      <c r="F551" s="1677"/>
      <c r="G551" s="18"/>
      <c r="H551" s="18"/>
      <c r="I551" s="18"/>
      <c r="J551" s="18" t="str">
        <f>J1</f>
        <v>FR-16(7)(v)-1</v>
      </c>
      <c r="K551" s="18"/>
    </row>
    <row r="552" spans="1:16">
      <c r="A552" s="31" t="str">
        <f>$A$2</f>
        <v>FUNCTIONAL ELECTRIC COST OF SERVICE</v>
      </c>
      <c r="C552" s="1677"/>
      <c r="D552" s="1243"/>
      <c r="E552" s="1677"/>
      <c r="F552" s="1677"/>
      <c r="G552" s="18"/>
      <c r="H552" s="18"/>
      <c r="I552" s="18"/>
      <c r="J552" s="18" t="str">
        <f>J2</f>
        <v>WITNESS RESPONSIBLE:</v>
      </c>
      <c r="K552" s="18"/>
    </row>
    <row r="553" spans="1:16">
      <c r="A553" s="31" t="str">
        <f>case_name</f>
        <v>CASE NO: 2017-00321</v>
      </c>
      <c r="C553" s="1677"/>
      <c r="D553" s="1243"/>
      <c r="E553" s="1677"/>
      <c r="F553" s="1677"/>
      <c r="G553" s="18"/>
      <c r="H553" s="18"/>
      <c r="I553" s="18"/>
      <c r="J553" s="18" t="str">
        <f>Witness</f>
        <v>JAMES E. ZIOLKOWSKI</v>
      </c>
      <c r="K553" s="18"/>
    </row>
    <row r="554" spans="1:16">
      <c r="A554" s="31" t="str">
        <f>data_filing</f>
        <v>DATA: 12 MONTHS ACTUAL  &amp; 0 MONTHS ESTIMATED</v>
      </c>
      <c r="C554" s="1677"/>
      <c r="D554" s="1243"/>
      <c r="E554" s="1677"/>
      <c r="F554" s="1677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6">
      <c r="A555" s="31" t="str">
        <f>type</f>
        <v xml:space="preserve">TYPE OF FILING: "X" ORIGINAL   UPDATED    REVISED  </v>
      </c>
      <c r="C555" s="1677"/>
      <c r="D555" s="1243"/>
      <c r="E555" s="1677"/>
      <c r="F555" s="1677"/>
      <c r="G555" s="18"/>
      <c r="H555" s="18"/>
      <c r="I555" s="18"/>
      <c r="J555" s="18"/>
      <c r="K555" s="18"/>
    </row>
    <row r="556" spans="1:16">
      <c r="B556" s="31"/>
      <c r="C556" s="1677"/>
      <c r="D556" s="1243"/>
      <c r="E556" s="1677"/>
      <c r="F556" s="1677"/>
      <c r="G556" s="18"/>
      <c r="H556" s="18"/>
      <c r="I556" s="18"/>
      <c r="J556" s="18"/>
      <c r="K556" s="18"/>
    </row>
    <row r="557" spans="1:16">
      <c r="B557" s="31"/>
      <c r="C557" s="1677"/>
      <c r="D557" s="1243"/>
      <c r="E557" s="1677"/>
      <c r="F557" s="1677"/>
      <c r="G557" s="18"/>
      <c r="H557" s="18"/>
      <c r="I557" s="18"/>
      <c r="J557" s="18"/>
      <c r="K557" s="18"/>
    </row>
    <row r="558" spans="1:16">
      <c r="A558" s="32" t="s">
        <v>460</v>
      </c>
      <c r="B558" s="18"/>
      <c r="C558" s="1677"/>
      <c r="D558" s="1243"/>
      <c r="E558" s="1677"/>
      <c r="F558" s="1243" t="s">
        <v>182</v>
      </c>
      <c r="G558" s="77" t="s">
        <v>482</v>
      </c>
      <c r="H558" s="78"/>
      <c r="I558" s="79"/>
      <c r="J558" s="32" t="s">
        <v>182</v>
      </c>
      <c r="K558" s="32" t="s">
        <v>264</v>
      </c>
    </row>
    <row r="559" spans="1:16">
      <c r="A559" s="34" t="s">
        <v>461</v>
      </c>
      <c r="B559" s="1623" t="s">
        <v>51</v>
      </c>
      <c r="C559" s="1623"/>
      <c r="D559" s="42" t="s">
        <v>259</v>
      </c>
      <c r="E559" s="1623"/>
      <c r="F559" s="42" t="str">
        <f>$F$9</f>
        <v>ELECTRIC</v>
      </c>
      <c r="G559" s="64" t="str">
        <f t="shared" ref="G559:I560" si="194">G9</f>
        <v>PRODUCTION</v>
      </c>
      <c r="H559" s="59" t="str">
        <f t="shared" si="194"/>
        <v>TRANSMISSION</v>
      </c>
      <c r="I559" s="65" t="str">
        <f t="shared" si="194"/>
        <v>DISTRIBUTION</v>
      </c>
      <c r="J559" s="34" t="s">
        <v>263</v>
      </c>
      <c r="K559" s="34" t="s">
        <v>262</v>
      </c>
    </row>
    <row r="560" spans="1:16">
      <c r="C560" s="1716" t="s">
        <v>271</v>
      </c>
      <c r="D560" s="1243"/>
      <c r="E560" s="1677"/>
      <c r="F560" s="102"/>
      <c r="G560" s="182">
        <f t="shared" si="194"/>
        <v>3</v>
      </c>
      <c r="H560" s="183">
        <f t="shared" si="194"/>
        <v>4</v>
      </c>
      <c r="I560" s="184">
        <f t="shared" si="194"/>
        <v>5</v>
      </c>
      <c r="J560" s="102"/>
      <c r="K560" s="102"/>
    </row>
    <row r="561" spans="1:11">
      <c r="A561" s="21">
        <v>1</v>
      </c>
      <c r="B561" s="40" t="s">
        <v>52</v>
      </c>
      <c r="D561" s="1243"/>
      <c r="E561" s="1677"/>
      <c r="G561" s="66"/>
      <c r="H561" s="67"/>
      <c r="I561" s="68"/>
    </row>
    <row r="562" spans="1:11">
      <c r="A562" s="21">
        <v>2</v>
      </c>
      <c r="B562" s="40"/>
      <c r="C562" s="966" t="s">
        <v>52</v>
      </c>
      <c r="D562" s="1679" t="s">
        <v>234</v>
      </c>
      <c r="E562" s="1677"/>
      <c r="F562" s="80">
        <f>'[3]SCH B-3.2 - Proposed'!$L$44+'[3]SCH B-3.2 - Proposed'!$L$91</f>
        <v>31631617</v>
      </c>
      <c r="G562" s="69">
        <f>F562-SUM(H562:I562)</f>
        <v>31631617</v>
      </c>
      <c r="H562" s="70">
        <f>ROUND(F562*VLOOKUP(D562,ALLOCTABLE_FUNCTIONAL,$H$10,FALSE),0)</f>
        <v>0</v>
      </c>
      <c r="I562" s="71">
        <f>ROUND(F562*VLOOKUP(D562,ALLOCTABLE_FUNCTIONAL,$I$10,FALSE),0)</f>
        <v>0</v>
      </c>
      <c r="J562" s="35">
        <f>SUM(G562:I562)</f>
        <v>31631617</v>
      </c>
      <c r="K562" s="35">
        <f>F562-J562</f>
        <v>0</v>
      </c>
    </row>
    <row r="563" spans="1:11">
      <c r="A563" s="21">
        <v>3</v>
      </c>
      <c r="B563" s="40"/>
      <c r="C563" s="1242" t="s">
        <v>134</v>
      </c>
      <c r="D563" s="1679"/>
      <c r="E563" s="1677"/>
      <c r="F563" s="36">
        <f t="shared" ref="F563:K563" si="195">SUM(F562:F562)</f>
        <v>31631617</v>
      </c>
      <c r="G563" s="72">
        <f t="shared" si="195"/>
        <v>31631617</v>
      </c>
      <c r="H563" s="60">
        <f t="shared" si="195"/>
        <v>0</v>
      </c>
      <c r="I563" s="73">
        <f t="shared" si="195"/>
        <v>0</v>
      </c>
      <c r="J563" s="36">
        <f t="shared" si="195"/>
        <v>31631617</v>
      </c>
      <c r="K563" s="36">
        <f t="shared" si="195"/>
        <v>0</v>
      </c>
    </row>
    <row r="564" spans="1:11">
      <c r="A564" s="21">
        <v>4</v>
      </c>
      <c r="B564" s="40"/>
      <c r="D564" s="1679"/>
      <c r="E564" s="1677"/>
      <c r="F564" s="1264"/>
      <c r="G564" s="66"/>
      <c r="H564" s="67"/>
      <c r="I564" s="68"/>
    </row>
    <row r="565" spans="1:11">
      <c r="A565" s="21">
        <v>5</v>
      </c>
      <c r="B565" s="123" t="s">
        <v>53</v>
      </c>
      <c r="C565" s="123"/>
      <c r="D565" s="1679"/>
      <c r="E565" s="1677"/>
      <c r="F565" s="1240"/>
      <c r="G565" s="69"/>
      <c r="H565" s="70"/>
      <c r="I565" s="71"/>
      <c r="J565" s="35"/>
      <c r="K565" s="35"/>
    </row>
    <row r="566" spans="1:11">
      <c r="A566" s="21">
        <v>6</v>
      </c>
      <c r="B566" s="123"/>
      <c r="C566" s="967" t="s">
        <v>53</v>
      </c>
      <c r="D566" s="1679" t="s">
        <v>685</v>
      </c>
      <c r="E566" s="1677"/>
      <c r="F566" s="80">
        <f>'[3]SCH B-3.2 - Proposed'!$L$138</f>
        <v>1829174</v>
      </c>
      <c r="G566" s="69">
        <f>F566-SUM(H566:I566)</f>
        <v>0</v>
      </c>
      <c r="H566" s="70">
        <f>ROUND(F566*VLOOKUP(D566,ALLOCTABLE_FUNCTIONAL,$H$10,FALSE),0)</f>
        <v>1829174</v>
      </c>
      <c r="I566" s="71">
        <f>ROUND(F566*VLOOKUP(D566,ALLOCTABLE_FUNCTIONAL,$I$10,FALSE),0)</f>
        <v>0</v>
      </c>
      <c r="J566" s="35">
        <f>SUM(G566:I566)</f>
        <v>1829174</v>
      </c>
      <c r="K566" s="35">
        <f>F566-J566</f>
        <v>0</v>
      </c>
    </row>
    <row r="567" spans="1:11">
      <c r="A567" s="21">
        <v>7</v>
      </c>
      <c r="B567" s="40"/>
      <c r="C567" s="457" t="s">
        <v>135</v>
      </c>
      <c r="D567" s="1679"/>
      <c r="E567" s="1677"/>
      <c r="F567" s="36">
        <f t="shared" ref="F567:K567" si="196">SUM(F566:F566)</f>
        <v>1829174</v>
      </c>
      <c r="G567" s="72">
        <f t="shared" si="196"/>
        <v>0</v>
      </c>
      <c r="H567" s="60">
        <f t="shared" si="196"/>
        <v>1829174</v>
      </c>
      <c r="I567" s="73">
        <f t="shared" si="196"/>
        <v>0</v>
      </c>
      <c r="J567" s="36">
        <f t="shared" si="196"/>
        <v>1829174</v>
      </c>
      <c r="K567" s="36">
        <f t="shared" si="196"/>
        <v>0</v>
      </c>
    </row>
    <row r="568" spans="1:11">
      <c r="A568" s="21">
        <v>8</v>
      </c>
      <c r="B568" s="40"/>
      <c r="D568" s="1679"/>
      <c r="E568" s="1677"/>
      <c r="F568" s="1264"/>
      <c r="G568" s="66"/>
      <c r="H568" s="67"/>
      <c r="I568" s="68"/>
    </row>
    <row r="569" spans="1:11">
      <c r="A569" s="21">
        <v>9</v>
      </c>
      <c r="B569" s="40" t="s">
        <v>54</v>
      </c>
      <c r="D569" s="1679"/>
      <c r="E569" s="1677"/>
      <c r="F569" s="1264"/>
      <c r="G569" s="66"/>
      <c r="H569" s="67"/>
      <c r="I569" s="68"/>
    </row>
    <row r="570" spans="1:11">
      <c r="A570" s="21">
        <v>10</v>
      </c>
      <c r="B570" s="40"/>
      <c r="C570" s="966" t="s">
        <v>54</v>
      </c>
      <c r="D570" s="1679" t="s">
        <v>235</v>
      </c>
      <c r="E570" s="1677"/>
      <c r="F570" s="80">
        <f>'[3]SCH B-3.2 - Proposed'!$L$196</f>
        <v>14391125</v>
      </c>
      <c r="G570" s="69">
        <f>F570-SUM(H570:I570)</f>
        <v>0</v>
      </c>
      <c r="H570" s="70">
        <f>ROUND(F570*VLOOKUP(D570,ALLOCTABLE_FUNCTIONAL,$H$10,FALSE),0)</f>
        <v>2878</v>
      </c>
      <c r="I570" s="71">
        <f>ROUND(F570*VLOOKUP(D570,ALLOCTABLE_FUNCTIONAL,$I$10,FALSE),0)</f>
        <v>14388247</v>
      </c>
      <c r="J570" s="35">
        <f>SUM(G570:I570)</f>
        <v>14391125</v>
      </c>
      <c r="K570" s="35">
        <f>F570-J570</f>
        <v>0</v>
      </c>
    </row>
    <row r="571" spans="1:11">
      <c r="A571" s="21">
        <v>11</v>
      </c>
      <c r="B571" s="40"/>
      <c r="C571" s="1242" t="s">
        <v>136</v>
      </c>
      <c r="D571" s="1679"/>
      <c r="E571" s="1677"/>
      <c r="F571" s="36">
        <f t="shared" ref="F571:K571" si="197">SUM(F570:F570)</f>
        <v>14391125</v>
      </c>
      <c r="G571" s="72">
        <f t="shared" si="197"/>
        <v>0</v>
      </c>
      <c r="H571" s="60">
        <f t="shared" si="197"/>
        <v>2878</v>
      </c>
      <c r="I571" s="73">
        <f t="shared" si="197"/>
        <v>14388247</v>
      </c>
      <c r="J571" s="36">
        <f t="shared" si="197"/>
        <v>14391125</v>
      </c>
      <c r="K571" s="36">
        <f t="shared" si="197"/>
        <v>0</v>
      </c>
    </row>
    <row r="572" spans="1:11">
      <c r="A572" s="21">
        <v>12</v>
      </c>
      <c r="B572" s="40"/>
      <c r="D572" s="1679"/>
      <c r="E572" s="1677"/>
      <c r="F572" s="1264" t="s">
        <v>265</v>
      </c>
      <c r="G572" s="66"/>
      <c r="H572" s="67"/>
      <c r="I572" s="68"/>
    </row>
    <row r="573" spans="1:11">
      <c r="A573" s="21">
        <v>13</v>
      </c>
      <c r="B573" s="40" t="s">
        <v>55</v>
      </c>
      <c r="D573" s="1679"/>
      <c r="E573" s="1677"/>
      <c r="F573" s="1264"/>
      <c r="G573" s="66"/>
      <c r="H573" s="67"/>
      <c r="I573" s="68"/>
    </row>
    <row r="574" spans="1:11">
      <c r="A574" s="21">
        <v>14</v>
      </c>
      <c r="B574" s="40"/>
      <c r="C574" s="966" t="s">
        <v>55</v>
      </c>
      <c r="D574" s="1679" t="s">
        <v>236</v>
      </c>
      <c r="E574" s="1677"/>
      <c r="F574" s="80">
        <f>'[3]SCH B-3.2 - Proposed'!$L$245</f>
        <v>2845247</v>
      </c>
      <c r="G574" s="69">
        <f>F574-SUM(H574:I574)</f>
        <v>2061723</v>
      </c>
      <c r="H574" s="70">
        <f>ROUND(F574*VLOOKUP(D574,ALLOCTABLE_FUNCTIONAL,$H$10,FALSE),0)</f>
        <v>150343</v>
      </c>
      <c r="I574" s="71">
        <f>ROUND(F574*VLOOKUP(D574,ALLOCTABLE_FUNCTIONAL,$I$10,FALSE),0)</f>
        <v>633181</v>
      </c>
      <c r="J574" s="35">
        <f>SUM(G574:I574)</f>
        <v>2845247</v>
      </c>
      <c r="K574" s="35">
        <f>F574-J574</f>
        <v>0</v>
      </c>
    </row>
    <row r="575" spans="1:11">
      <c r="A575" s="21">
        <v>15</v>
      </c>
      <c r="B575" s="40"/>
      <c r="C575" s="1242" t="s">
        <v>137</v>
      </c>
      <c r="D575" s="1679"/>
      <c r="E575" s="1677"/>
      <c r="F575" s="36">
        <f t="shared" ref="F575:K575" si="198">SUM(F574:F574)</f>
        <v>2845247</v>
      </c>
      <c r="G575" s="72">
        <f t="shared" si="198"/>
        <v>2061723</v>
      </c>
      <c r="H575" s="60">
        <f t="shared" si="198"/>
        <v>150343</v>
      </c>
      <c r="I575" s="73">
        <f t="shared" si="198"/>
        <v>633181</v>
      </c>
      <c r="J575" s="36">
        <f t="shared" si="198"/>
        <v>2845247</v>
      </c>
      <c r="K575" s="36">
        <f t="shared" si="198"/>
        <v>0</v>
      </c>
    </row>
    <row r="576" spans="1:11">
      <c r="A576" s="21">
        <v>16</v>
      </c>
      <c r="B576" s="40"/>
      <c r="D576" s="1679"/>
      <c r="E576" s="1677"/>
      <c r="F576" s="1264"/>
      <c r="G576" s="66"/>
      <c r="H576" s="67"/>
      <c r="I576" s="68"/>
    </row>
    <row r="577" spans="1:12">
      <c r="A577" s="21">
        <v>17</v>
      </c>
      <c r="B577" s="40" t="s">
        <v>56</v>
      </c>
      <c r="D577" s="1679"/>
      <c r="E577" s="1677"/>
      <c r="F577" s="80"/>
      <c r="G577" s="69"/>
      <c r="H577" s="70"/>
      <c r="I577" s="71"/>
      <c r="J577" s="35"/>
      <c r="K577" s="35"/>
    </row>
    <row r="578" spans="1:12">
      <c r="A578" s="21">
        <v>18</v>
      </c>
      <c r="B578" s="40"/>
      <c r="C578" s="966" t="s">
        <v>138</v>
      </c>
      <c r="D578" s="1679" t="s">
        <v>237</v>
      </c>
      <c r="E578" s="1677"/>
      <c r="F578" s="80">
        <f>'[3]SCH B-3.2 - Proposed'!$L$304+[3]SCH_D2.21!$H$24</f>
        <v>272151</v>
      </c>
      <c r="G578" s="69">
        <f>F578-SUM(H578:I578)</f>
        <v>191608</v>
      </c>
      <c r="H578" s="70">
        <f>ROUND(F578*VLOOKUP(D578,ALLOCTABLE_FUNCTIONAL,$H$10,FALSE),0)</f>
        <v>14380</v>
      </c>
      <c r="I578" s="71">
        <f>ROUND(F578*VLOOKUP(D578,ALLOCTABLE_FUNCTIONAL,$I$10,FALSE),0)</f>
        <v>66163</v>
      </c>
      <c r="J578" s="35">
        <f>SUM(G578:I578)</f>
        <v>272151</v>
      </c>
      <c r="K578" s="35">
        <f>F578-J578</f>
        <v>0</v>
      </c>
    </row>
    <row r="579" spans="1:12">
      <c r="A579" s="21">
        <v>19</v>
      </c>
      <c r="B579" s="40"/>
      <c r="C579" s="1242" t="s">
        <v>139</v>
      </c>
      <c r="D579" s="1679"/>
      <c r="E579" s="1677"/>
      <c r="F579" s="36">
        <f t="shared" ref="F579:K579" si="199">SUM(F578:F578)</f>
        <v>272151</v>
      </c>
      <c r="G579" s="72">
        <f t="shared" si="199"/>
        <v>191608</v>
      </c>
      <c r="H579" s="60">
        <f t="shared" si="199"/>
        <v>14380</v>
      </c>
      <c r="I579" s="73">
        <f t="shared" si="199"/>
        <v>66163</v>
      </c>
      <c r="J579" s="36">
        <f t="shared" si="199"/>
        <v>272151</v>
      </c>
      <c r="K579" s="36">
        <f t="shared" si="199"/>
        <v>0</v>
      </c>
    </row>
    <row r="580" spans="1:12">
      <c r="A580" s="21">
        <v>20</v>
      </c>
      <c r="B580" s="40"/>
      <c r="D580" s="224"/>
      <c r="E580" s="1677"/>
      <c r="G580" s="66"/>
      <c r="H580" s="67"/>
      <c r="I580" s="68"/>
    </row>
    <row r="581" spans="1:12">
      <c r="A581" s="21">
        <v>21</v>
      </c>
      <c r="B581" s="40"/>
      <c r="D581" s="1243"/>
      <c r="E581" s="1677"/>
      <c r="G581" s="66"/>
      <c r="H581" s="67"/>
      <c r="I581" s="68"/>
    </row>
    <row r="582" spans="1:12">
      <c r="A582" s="21">
        <v>22</v>
      </c>
      <c r="B582" s="40" t="s">
        <v>57</v>
      </c>
      <c r="D582" s="1243"/>
      <c r="E582" s="1242" t="s">
        <v>265</v>
      </c>
      <c r="F582" s="1240">
        <f t="shared" ref="F582:K582" si="200">F579+F575+F571+F567+F563</f>
        <v>50969314</v>
      </c>
      <c r="G582" s="84">
        <f t="shared" si="200"/>
        <v>33884948</v>
      </c>
      <c r="H582" s="85">
        <f t="shared" si="200"/>
        <v>1996775</v>
      </c>
      <c r="I582" s="86">
        <f t="shared" si="200"/>
        <v>15087591</v>
      </c>
      <c r="J582" s="35">
        <f t="shared" si="200"/>
        <v>50969314</v>
      </c>
      <c r="K582" s="35">
        <f t="shared" si="200"/>
        <v>0</v>
      </c>
    </row>
    <row r="583" spans="1:12">
      <c r="B583" s="31"/>
      <c r="C583" s="1677"/>
      <c r="D583" s="1243"/>
      <c r="E583" s="1677"/>
      <c r="F583" s="1677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677"/>
      <c r="D584" s="1243"/>
      <c r="E584" s="1677"/>
      <c r="F584" s="1677"/>
      <c r="G584" s="18"/>
      <c r="H584" s="18"/>
      <c r="I584" s="18"/>
      <c r="J584" s="18" t="str">
        <f>J1</f>
        <v>FR-16(7)(v)-1</v>
      </c>
      <c r="K584" s="18"/>
    </row>
    <row r="585" spans="1:12">
      <c r="A585" s="31" t="str">
        <f>$A$2</f>
        <v>FUNCTIONAL ELECTRIC COST OF SERVICE</v>
      </c>
      <c r="C585" s="1677"/>
      <c r="D585" s="1243"/>
      <c r="E585" s="1677"/>
      <c r="F585" s="1677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677"/>
      <c r="D586" s="1243"/>
      <c r="E586" s="1677"/>
      <c r="F586" s="1677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677"/>
      <c r="D587" s="1243"/>
      <c r="E587" s="1677"/>
      <c r="F587" s="1677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677"/>
      <c r="D588" s="1243"/>
      <c r="E588" s="1677"/>
      <c r="F588" s="1677"/>
      <c r="G588" s="18"/>
      <c r="H588" s="18"/>
      <c r="I588" s="18"/>
      <c r="J588" s="18"/>
      <c r="K588" s="18"/>
    </row>
    <row r="589" spans="1:12">
      <c r="B589" s="31"/>
      <c r="C589" s="1677"/>
      <c r="D589" s="1243"/>
      <c r="E589" s="1677"/>
      <c r="F589" s="1677"/>
      <c r="G589" s="18"/>
      <c r="H589" s="18"/>
      <c r="I589" s="18"/>
      <c r="J589" s="18"/>
      <c r="K589" s="18"/>
    </row>
    <row r="590" spans="1:12">
      <c r="B590" s="31"/>
      <c r="C590" s="1677"/>
      <c r="D590" s="1243"/>
      <c r="E590" s="1677"/>
      <c r="F590" s="1677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677"/>
      <c r="D591" s="1243"/>
      <c r="E591" s="1677"/>
      <c r="F591" s="1243" t="s">
        <v>182</v>
      </c>
      <c r="G591" s="77" t="s">
        <v>482</v>
      </c>
      <c r="H591" s="78"/>
      <c r="I591" s="79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1623"/>
      <c r="D592" s="42" t="s">
        <v>259</v>
      </c>
      <c r="E592" s="1623"/>
      <c r="F592" s="42" t="str">
        <f>$F$9</f>
        <v>ELECTRIC</v>
      </c>
      <c r="G592" s="64" t="str">
        <f t="shared" ref="G592:I593" si="201">G9</f>
        <v>PRODUCTION</v>
      </c>
      <c r="H592" s="59" t="str">
        <f t="shared" si="201"/>
        <v>TRANSMISSION</v>
      </c>
      <c r="I592" s="65" t="str">
        <f t="shared" si="201"/>
        <v>DISTRIBUTION</v>
      </c>
      <c r="J592" s="34" t="s">
        <v>263</v>
      </c>
      <c r="K592" s="34" t="s">
        <v>262</v>
      </c>
      <c r="L592" s="49"/>
    </row>
    <row r="593" spans="1:14">
      <c r="C593" s="1716" t="s">
        <v>272</v>
      </c>
      <c r="D593" s="1243"/>
      <c r="E593" s="1677"/>
      <c r="F593" s="102"/>
      <c r="G593" s="182">
        <f t="shared" si="201"/>
        <v>3</v>
      </c>
      <c r="H593" s="183">
        <f t="shared" si="201"/>
        <v>4</v>
      </c>
      <c r="I593" s="184">
        <f t="shared" si="201"/>
        <v>5</v>
      </c>
      <c r="J593" s="102"/>
      <c r="K593" s="102"/>
    </row>
    <row r="594" spans="1:14">
      <c r="A594" s="21">
        <v>1</v>
      </c>
      <c r="B594" s="20" t="s">
        <v>59</v>
      </c>
      <c r="D594" s="1243"/>
      <c r="E594" s="1677"/>
      <c r="G594" s="66"/>
      <c r="H594" s="67"/>
      <c r="I594" s="68"/>
    </row>
    <row r="595" spans="1:14">
      <c r="A595" s="21">
        <v>2</v>
      </c>
      <c r="B595" s="20" t="s">
        <v>60</v>
      </c>
      <c r="E595" s="1677"/>
      <c r="G595" s="66"/>
      <c r="H595" s="67"/>
      <c r="I595" s="68"/>
    </row>
    <row r="596" spans="1:14">
      <c r="A596" s="21">
        <v>3</v>
      </c>
      <c r="C596" s="1678" t="s">
        <v>140</v>
      </c>
      <c r="D596" s="1679" t="s">
        <v>238</v>
      </c>
      <c r="E596" s="1677"/>
      <c r="F596" s="80">
        <f>'[3]SCH_C2.1 - Forecasted Period'!$G$326</f>
        <v>10714923</v>
      </c>
      <c r="G596" s="69">
        <f>F596-SUM(H596:I596)</f>
        <v>6282159</v>
      </c>
      <c r="H596" s="70">
        <f>ROUND(F596*VLOOKUP(D596,ALLOCTABLE_FUNCTIONAL,$H$10,FALSE),0)</f>
        <v>572820</v>
      </c>
      <c r="I596" s="71">
        <f>ROUND(F596*VLOOKUP(D596,ALLOCTABLE_FUNCTIONAL,$I$10,FALSE),0)</f>
        <v>3859944</v>
      </c>
      <c r="J596" s="35">
        <f>SUM(G596:I596)</f>
        <v>10714923</v>
      </c>
      <c r="K596" s="35">
        <f>F596-J596</f>
        <v>0</v>
      </c>
    </row>
    <row r="597" spans="1:14">
      <c r="A597" s="21">
        <v>4</v>
      </c>
      <c r="C597" s="966" t="s">
        <v>141</v>
      </c>
      <c r="D597" s="1679" t="s">
        <v>238</v>
      </c>
      <c r="E597" s="1677" t="s">
        <v>265</v>
      </c>
      <c r="F597" s="80">
        <v>0</v>
      </c>
      <c r="G597" s="69">
        <f>F597-SUM(H597:I597)</f>
        <v>0</v>
      </c>
      <c r="H597" s="70">
        <f>ROUND(F597*VLOOKUP(D597,ALLOCTABLE_FUNCTIONAL,$H$10,FALSE),0)</f>
        <v>0</v>
      </c>
      <c r="I597" s="71">
        <f>ROUND(F597*VLOOKUP(D597,ALLOCTABLE_FUNCTIONAL,$I$10,FALSE),0)</f>
        <v>0</v>
      </c>
      <c r="J597" s="35">
        <f>SUM(G597:I597)</f>
        <v>0</v>
      </c>
      <c r="K597" s="35">
        <f>F597-J597</f>
        <v>0</v>
      </c>
    </row>
    <row r="598" spans="1:14">
      <c r="A598" s="21">
        <v>5</v>
      </c>
      <c r="C598" s="1242" t="s">
        <v>570</v>
      </c>
      <c r="D598" s="1679"/>
      <c r="E598" s="1677"/>
      <c r="F598" s="36">
        <f t="shared" ref="F598:K598" si="202">SUM(F596:F597)</f>
        <v>10714923</v>
      </c>
      <c r="G598" s="72">
        <f t="shared" si="202"/>
        <v>6282159</v>
      </c>
      <c r="H598" s="60">
        <f t="shared" si="202"/>
        <v>572820</v>
      </c>
      <c r="I598" s="73">
        <f t="shared" si="202"/>
        <v>3859944</v>
      </c>
      <c r="J598" s="36">
        <f t="shared" si="202"/>
        <v>10714923</v>
      </c>
      <c r="K598" s="36">
        <f t="shared" si="202"/>
        <v>0</v>
      </c>
    </row>
    <row r="599" spans="1:14">
      <c r="A599" s="21">
        <v>6</v>
      </c>
      <c r="D599" s="1679"/>
      <c r="E599" s="1677"/>
      <c r="F599" s="1264"/>
      <c r="G599" s="66"/>
      <c r="H599" s="67"/>
      <c r="I599" s="68"/>
    </row>
    <row r="600" spans="1:14">
      <c r="A600" s="21">
        <v>7</v>
      </c>
      <c r="B600" s="20" t="s">
        <v>61</v>
      </c>
      <c r="D600" s="1679"/>
      <c r="E600" s="1677"/>
      <c r="F600" s="1264"/>
      <c r="G600" s="66"/>
      <c r="H600" s="67"/>
      <c r="I600" s="68"/>
    </row>
    <row r="601" spans="1:14">
      <c r="A601" s="21">
        <v>8</v>
      </c>
      <c r="C601" s="1678" t="s">
        <v>687</v>
      </c>
      <c r="D601" s="1679" t="s">
        <v>632</v>
      </c>
      <c r="E601" s="1677"/>
      <c r="F601" s="80">
        <f>'[3]SCH_C2.1 - Forecasted Period'!$J$331</f>
        <v>2066143</v>
      </c>
      <c r="G601" s="69">
        <f>F601-SUM(H601:I601)</f>
        <v>1213156</v>
      </c>
      <c r="H601" s="70">
        <f>ROUND(F601*VLOOKUP(D601,ALLOCTABLE_FUNCTIONAL,$H$10,FALSE),0)</f>
        <v>109196</v>
      </c>
      <c r="I601" s="71">
        <f>ROUND(F601*VLOOKUP(D601,ALLOCTABLE_FUNCTIONAL,$I$10,FALSE),0)</f>
        <v>743791</v>
      </c>
      <c r="J601" s="35">
        <f>SUM(G601:I601)</f>
        <v>2066143</v>
      </c>
      <c r="K601" s="35">
        <f>F601-J601</f>
        <v>0</v>
      </c>
    </row>
    <row r="602" spans="1:14">
      <c r="A602" s="21">
        <v>9</v>
      </c>
      <c r="C602" s="1678" t="s">
        <v>1916</v>
      </c>
      <c r="D602" s="1679" t="s">
        <v>632</v>
      </c>
      <c r="E602" s="1677"/>
      <c r="F602" s="80">
        <f>[3]SCH_D1!$W$292</f>
        <v>-34680</v>
      </c>
      <c r="G602" s="69">
        <f>F602-SUM(H602:I602)</f>
        <v>-20363</v>
      </c>
      <c r="H602" s="70">
        <f>ROUND(F602*VLOOKUP(D602,ALLOCTABLE_FUNCTIONAL,$H$10,FALSE),0)</f>
        <v>-1833</v>
      </c>
      <c r="I602" s="71">
        <f>ROUND(F602*VLOOKUP(D602,ALLOCTABLE_FUNCTIONAL,$I$10,FALSE),0)</f>
        <v>-12484</v>
      </c>
      <c r="J602" s="35">
        <f>SUM(G602:I602)</f>
        <v>-34680</v>
      </c>
      <c r="K602" s="35">
        <f>F602-J602</f>
        <v>0</v>
      </c>
    </row>
    <row r="603" spans="1:14">
      <c r="A603" s="21">
        <v>10</v>
      </c>
      <c r="C603" s="1678" t="s">
        <v>688</v>
      </c>
      <c r="D603" s="1679" t="s">
        <v>632</v>
      </c>
      <c r="E603" s="1677"/>
      <c r="F603" s="80">
        <f>'[3]SCH_C2.1 - Forecasted Period'!$G$324</f>
        <v>0</v>
      </c>
      <c r="G603" s="69">
        <f>F603-SUM(H603:I603)</f>
        <v>0</v>
      </c>
      <c r="H603" s="70">
        <f>ROUND(F603*VLOOKUP(D603,ALLOCTABLE_FUNCTIONAL,$H$10,FALSE),0)</f>
        <v>0</v>
      </c>
      <c r="I603" s="71">
        <f>ROUND(F603*VLOOKUP(D603,ALLOCTABLE_FUNCTIONAL,$I$10,FALSE),0)</f>
        <v>0</v>
      </c>
      <c r="J603" s="35">
        <f>SUM(G603:I603)</f>
        <v>0</v>
      </c>
      <c r="K603" s="35">
        <f>F603-J603</f>
        <v>0</v>
      </c>
    </row>
    <row r="604" spans="1:14">
      <c r="A604" s="21">
        <v>11</v>
      </c>
      <c r="C604" s="966" t="s">
        <v>1917</v>
      </c>
      <c r="D604" s="1679" t="s">
        <v>632</v>
      </c>
      <c r="E604" s="1677"/>
      <c r="F604" s="80">
        <f>[3]SCH_D1!$Y$292</f>
        <v>-16879</v>
      </c>
      <c r="G604" s="69">
        <f>F604-SUM(H604:I604)</f>
        <v>-9911</v>
      </c>
      <c r="H604" s="70">
        <f>ROUND(F604*VLOOKUP(D604,ALLOCTABLE_FUNCTIONAL,$H$10,FALSE),0)</f>
        <v>-892</v>
      </c>
      <c r="I604" s="71">
        <f>ROUND(F604*VLOOKUP(D604,ALLOCTABLE_FUNCTIONAL,$I$10,FALSE),0)</f>
        <v>-6076</v>
      </c>
      <c r="J604" s="35">
        <f>SUM(G604:I604)</f>
        <v>-16879</v>
      </c>
      <c r="K604" s="35">
        <f>F604-J604</f>
        <v>0</v>
      </c>
    </row>
    <row r="605" spans="1:14">
      <c r="A605" s="21">
        <v>12</v>
      </c>
      <c r="C605" s="1242" t="s">
        <v>142</v>
      </c>
      <c r="D605" s="1679"/>
      <c r="E605" s="1677"/>
      <c r="F605" s="36">
        <f t="shared" ref="F605:K605" si="203">SUM(F601:F604)</f>
        <v>2014584</v>
      </c>
      <c r="G605" s="72">
        <f t="shared" si="203"/>
        <v>1182882</v>
      </c>
      <c r="H605" s="60">
        <f t="shared" si="203"/>
        <v>106471</v>
      </c>
      <c r="I605" s="73">
        <f t="shared" si="203"/>
        <v>725231</v>
      </c>
      <c r="J605" s="36">
        <f t="shared" si="203"/>
        <v>2014584</v>
      </c>
      <c r="K605" s="36">
        <f t="shared" si="203"/>
        <v>0</v>
      </c>
    </row>
    <row r="606" spans="1:14">
      <c r="A606" s="21">
        <v>13</v>
      </c>
      <c r="D606" s="1679"/>
      <c r="E606" s="1677"/>
      <c r="F606" s="1264"/>
      <c r="G606" s="66"/>
      <c r="H606" s="67"/>
      <c r="I606" s="68"/>
    </row>
    <row r="607" spans="1:14">
      <c r="A607" s="21">
        <v>14</v>
      </c>
      <c r="B607" s="20" t="s">
        <v>62</v>
      </c>
      <c r="D607" s="1679"/>
      <c r="E607" s="1677"/>
      <c r="F607" s="1264"/>
      <c r="G607" s="66"/>
      <c r="H607" s="67"/>
      <c r="I607" s="68"/>
    </row>
    <row r="608" spans="1:14">
      <c r="A608" s="21">
        <v>15</v>
      </c>
      <c r="C608" s="1678" t="s">
        <v>686</v>
      </c>
      <c r="D608" s="1679" t="s">
        <v>553</v>
      </c>
      <c r="E608" s="1677"/>
      <c r="F608" s="80">
        <f>[3]SCH_C1!$G$22</f>
        <v>97098</v>
      </c>
      <c r="G608" s="69">
        <f>F608-SUM(H608:I608)</f>
        <v>57012</v>
      </c>
      <c r="H608" s="70">
        <f>ROUND(F608*VLOOKUP(D608,ALLOCTABLE_FUNCTIONAL,$H$10,FALSE),0)</f>
        <v>5132</v>
      </c>
      <c r="I608" s="71">
        <f>ROUND(F608*VLOOKUP(D608,ALLOCTABLE_FUNCTIONAL,$I$10,FALSE),0)</f>
        <v>34954</v>
      </c>
      <c r="J608" s="35">
        <f>SUM(G608:I608)</f>
        <v>97098</v>
      </c>
      <c r="K608" s="35">
        <f>F608-J608</f>
        <v>0</v>
      </c>
      <c r="L608" s="1238"/>
      <c r="M608" s="1677"/>
      <c r="N608" s="1677"/>
    </row>
    <row r="609" spans="1:16">
      <c r="A609" s="21">
        <v>16</v>
      </c>
      <c r="C609" s="966" t="s">
        <v>539</v>
      </c>
      <c r="D609" s="1074" t="str">
        <f>D608</f>
        <v>K902</v>
      </c>
      <c r="E609" s="1677"/>
      <c r="F609" s="80">
        <v>0</v>
      </c>
      <c r="G609" s="69">
        <f>F609-SUM(H609:I609)</f>
        <v>0</v>
      </c>
      <c r="H609" s="70">
        <f>ROUND(F609*VLOOKUP(D609,ALLOCTABLE_FUNCTIONAL,$H$10,FALSE),0)</f>
        <v>0</v>
      </c>
      <c r="I609" s="71">
        <f>ROUND(F609*VLOOKUP(D609,ALLOCTABLE_FUNCTIONAL,$I$10,FALSE),0)</f>
        <v>0</v>
      </c>
      <c r="J609" s="35">
        <f>SUM(G609:I609)</f>
        <v>0</v>
      </c>
      <c r="K609" s="35">
        <f>F609-J609</f>
        <v>0</v>
      </c>
      <c r="L609" s="1242"/>
    </row>
    <row r="610" spans="1:16">
      <c r="A610" s="21">
        <v>17</v>
      </c>
      <c r="C610" s="1242" t="s">
        <v>143</v>
      </c>
      <c r="D610" s="1679"/>
      <c r="E610" s="1677"/>
      <c r="F610" s="83">
        <f t="shared" ref="F610:K610" si="204">SUM(F608:F609)</f>
        <v>97098</v>
      </c>
      <c r="G610" s="72">
        <f t="shared" si="204"/>
        <v>57012</v>
      </c>
      <c r="H610" s="60">
        <f t="shared" si="204"/>
        <v>5132</v>
      </c>
      <c r="I610" s="73">
        <f t="shared" si="204"/>
        <v>34954</v>
      </c>
      <c r="J610" s="36">
        <f t="shared" si="204"/>
        <v>97098</v>
      </c>
      <c r="K610" s="36">
        <f t="shared" si="204"/>
        <v>0</v>
      </c>
    </row>
    <row r="611" spans="1:16">
      <c r="A611" s="21">
        <v>18</v>
      </c>
      <c r="D611" s="1243"/>
      <c r="E611" s="1677"/>
      <c r="F611" s="1264"/>
      <c r="G611" s="66"/>
      <c r="H611" s="67"/>
      <c r="I611" s="68"/>
      <c r="P611" s="1264"/>
    </row>
    <row r="612" spans="1:16">
      <c r="A612" s="21">
        <v>19</v>
      </c>
      <c r="B612" s="20" t="s">
        <v>63</v>
      </c>
      <c r="D612" s="1243"/>
      <c r="E612" s="1677" t="s">
        <v>265</v>
      </c>
      <c r="F612" s="1240">
        <f t="shared" ref="F612:K612" si="205">F605+F598+F610</f>
        <v>12826605</v>
      </c>
      <c r="G612" s="69">
        <f t="shared" si="205"/>
        <v>7522053</v>
      </c>
      <c r="H612" s="70">
        <f t="shared" si="205"/>
        <v>684423</v>
      </c>
      <c r="I612" s="71">
        <f t="shared" si="205"/>
        <v>4620129</v>
      </c>
      <c r="J612" s="35">
        <f t="shared" si="205"/>
        <v>12826605</v>
      </c>
      <c r="K612" s="35">
        <f t="shared" si="205"/>
        <v>0</v>
      </c>
    </row>
    <row r="613" spans="1:16">
      <c r="A613" s="21">
        <v>20</v>
      </c>
      <c r="D613" s="1243"/>
      <c r="E613" s="1677"/>
      <c r="G613" s="66"/>
      <c r="H613" s="67"/>
      <c r="I613" s="68"/>
    </row>
    <row r="614" spans="1:16">
      <c r="A614" s="21">
        <v>21</v>
      </c>
      <c r="B614" s="20" t="s">
        <v>38</v>
      </c>
      <c r="D614" s="1243"/>
      <c r="E614" s="1677"/>
      <c r="G614" s="66"/>
      <c r="H614" s="67"/>
      <c r="I614" s="68"/>
    </row>
    <row r="615" spans="1:16">
      <c r="A615" s="21">
        <v>22</v>
      </c>
      <c r="C615" s="1242" t="s">
        <v>144</v>
      </c>
      <c r="D615" s="1243"/>
      <c r="E615" s="1677"/>
      <c r="F615" s="1240">
        <f t="shared" ref="F615:K615" si="206">F549</f>
        <v>220652209</v>
      </c>
      <c r="G615" s="69">
        <f t="shared" si="206"/>
        <v>170336881</v>
      </c>
      <c r="H615" s="70">
        <f t="shared" si="206"/>
        <v>22973313</v>
      </c>
      <c r="I615" s="71">
        <f t="shared" si="206"/>
        <v>27342015</v>
      </c>
      <c r="J615" s="35">
        <f t="shared" si="206"/>
        <v>220652209</v>
      </c>
      <c r="K615" s="35">
        <f t="shared" si="206"/>
        <v>0</v>
      </c>
    </row>
    <row r="616" spans="1:16">
      <c r="A616" s="21">
        <v>23</v>
      </c>
      <c r="C616" s="1242" t="s">
        <v>57</v>
      </c>
      <c r="D616" s="1243"/>
      <c r="E616" s="1677"/>
      <c r="F616" s="1240">
        <f t="shared" ref="F616:K616" si="207">F582</f>
        <v>50969314</v>
      </c>
      <c r="G616" s="69">
        <f t="shared" si="207"/>
        <v>33884948</v>
      </c>
      <c r="H616" s="70">
        <f t="shared" si="207"/>
        <v>1996775</v>
      </c>
      <c r="I616" s="71">
        <f t="shared" si="207"/>
        <v>15087591</v>
      </c>
      <c r="J616" s="35">
        <f t="shared" si="207"/>
        <v>50969314</v>
      </c>
      <c r="K616" s="35">
        <f t="shared" si="207"/>
        <v>0</v>
      </c>
    </row>
    <row r="617" spans="1:16">
      <c r="A617" s="21">
        <v>24</v>
      </c>
      <c r="C617" s="103" t="s">
        <v>63</v>
      </c>
      <c r="D617" s="1243"/>
      <c r="E617" s="1677"/>
      <c r="F617" s="1240">
        <f>F612</f>
        <v>12826605</v>
      </c>
      <c r="G617" s="69">
        <f>G612</f>
        <v>7522053</v>
      </c>
      <c r="H617" s="70">
        <f>H612</f>
        <v>684423</v>
      </c>
      <c r="I617" s="71">
        <f>I612</f>
        <v>4620129</v>
      </c>
      <c r="J617" s="35">
        <f>J612</f>
        <v>12826605</v>
      </c>
      <c r="K617" s="35">
        <f>K324</f>
        <v>0</v>
      </c>
    </row>
    <row r="618" spans="1:16">
      <c r="A618" s="21">
        <v>25</v>
      </c>
      <c r="C618" s="1242" t="s">
        <v>492</v>
      </c>
      <c r="D618" s="1243"/>
      <c r="E618" s="1677"/>
      <c r="F618" s="36">
        <f t="shared" ref="F618:K618" si="208">SUM(F615:F617)</f>
        <v>284448128</v>
      </c>
      <c r="G618" s="93">
        <f t="shared" si="208"/>
        <v>211743882</v>
      </c>
      <c r="H618" s="94">
        <f t="shared" si="208"/>
        <v>25654511</v>
      </c>
      <c r="I618" s="95">
        <f t="shared" si="208"/>
        <v>47049735</v>
      </c>
      <c r="J618" s="36">
        <f t="shared" si="208"/>
        <v>284448128</v>
      </c>
      <c r="K618" s="36">
        <f t="shared" si="208"/>
        <v>0</v>
      </c>
    </row>
    <row r="619" spans="1:16">
      <c r="B619" s="31"/>
      <c r="C619" s="1677"/>
      <c r="D619" s="1243"/>
      <c r="E619" s="1677"/>
      <c r="F619" s="1677"/>
      <c r="G619" s="18"/>
      <c r="H619" s="18"/>
      <c r="I619" s="18"/>
      <c r="J619" s="18"/>
      <c r="K619" s="18"/>
    </row>
    <row r="620" spans="1:16">
      <c r="A620" s="31" t="str">
        <f>co_name</f>
        <v>DUKE ENERGY KENTUCKY, INC.</v>
      </c>
      <c r="C620" s="1677"/>
      <c r="D620" s="1243"/>
      <c r="E620" s="1677"/>
      <c r="F620" s="1677"/>
      <c r="G620" s="18"/>
      <c r="H620" s="18"/>
      <c r="I620" s="18"/>
      <c r="J620" s="18" t="str">
        <f>J1</f>
        <v>FR-16(7)(v)-1</v>
      </c>
      <c r="K620" s="18"/>
    </row>
    <row r="621" spans="1:16">
      <c r="A621" s="31" t="str">
        <f>$A$2</f>
        <v>FUNCTIONAL ELECTRIC COST OF SERVICE</v>
      </c>
      <c r="C621" s="1677"/>
      <c r="D621" s="1243"/>
      <c r="E621" s="1677"/>
      <c r="F621" s="1677"/>
      <c r="G621" s="18"/>
      <c r="H621" s="18"/>
      <c r="I621" s="18"/>
      <c r="J621" s="18" t="str">
        <f>J2</f>
        <v>WITNESS RESPONSIBLE:</v>
      </c>
      <c r="K621" s="18"/>
    </row>
    <row r="622" spans="1:16">
      <c r="A622" s="31" t="str">
        <f>case_name</f>
        <v>CASE NO: 2017-00321</v>
      </c>
      <c r="C622" s="1677"/>
      <c r="D622" s="1243"/>
      <c r="E622" s="1677"/>
      <c r="F622" s="1677"/>
      <c r="G622" s="18"/>
      <c r="H622" s="18"/>
      <c r="I622" s="18"/>
      <c r="J622" s="18" t="str">
        <f>Witness</f>
        <v>JAMES E. ZIOLKOWSKI</v>
      </c>
      <c r="K622" s="18"/>
    </row>
    <row r="623" spans="1:16">
      <c r="A623" s="31" t="str">
        <f>data_filing</f>
        <v>DATA: 12 MONTHS ACTUAL  &amp; 0 MONTHS ESTIMATED</v>
      </c>
      <c r="C623" s="1677"/>
      <c r="D623" s="1243"/>
      <c r="E623" s="1677"/>
      <c r="F623" s="1677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6">
      <c r="A624" s="31" t="str">
        <f>type</f>
        <v xml:space="preserve">TYPE OF FILING: "X" ORIGINAL   UPDATED    REVISED  </v>
      </c>
      <c r="C624" s="1677"/>
      <c r="D624" s="1243"/>
      <c r="E624" s="1677"/>
      <c r="F624" s="1677"/>
      <c r="G624" s="18"/>
      <c r="H624" s="18"/>
      <c r="I624" s="18"/>
      <c r="J624" s="18"/>
      <c r="K624" s="18"/>
    </row>
    <row r="625" spans="1:13">
      <c r="B625" s="31"/>
      <c r="C625" s="1677"/>
      <c r="D625" s="1243"/>
      <c r="E625" s="1677"/>
      <c r="F625" s="1677"/>
      <c r="G625" s="18"/>
      <c r="H625" s="18"/>
      <c r="I625" s="18"/>
      <c r="J625" s="18"/>
      <c r="K625" s="18"/>
    </row>
    <row r="626" spans="1:13">
      <c r="B626" s="31"/>
      <c r="C626" s="1677"/>
      <c r="D626" s="1243"/>
      <c r="E626" s="1677"/>
      <c r="F626" s="1677"/>
      <c r="G626" s="18"/>
      <c r="H626" s="18"/>
      <c r="I626" s="18"/>
      <c r="J626" s="18"/>
      <c r="K626" s="18"/>
    </row>
    <row r="627" spans="1:13">
      <c r="A627" s="32" t="s">
        <v>460</v>
      </c>
      <c r="B627" s="18"/>
      <c r="C627" s="1677"/>
      <c r="D627" s="1243"/>
      <c r="E627" s="1677"/>
      <c r="F627" s="1243" t="s">
        <v>182</v>
      </c>
      <c r="G627" s="77" t="s">
        <v>482</v>
      </c>
      <c r="H627" s="78"/>
      <c r="I627" s="79"/>
      <c r="J627" s="32" t="s">
        <v>182</v>
      </c>
      <c r="K627" s="32" t="s">
        <v>264</v>
      </c>
    </row>
    <row r="628" spans="1:13">
      <c r="A628" s="34" t="s">
        <v>461</v>
      </c>
      <c r="B628" s="33" t="s">
        <v>689</v>
      </c>
      <c r="C628" s="1623"/>
      <c r="D628" s="42" t="s">
        <v>259</v>
      </c>
      <c r="E628" s="1623"/>
      <c r="F628" s="42" t="str">
        <f>$F$9</f>
        <v>ELECTRIC</v>
      </c>
      <c r="G628" s="64" t="str">
        <f t="shared" ref="G628:I629" si="209">G9</f>
        <v>PRODUCTION</v>
      </c>
      <c r="H628" s="59" t="str">
        <f t="shared" si="209"/>
        <v>TRANSMISSION</v>
      </c>
      <c r="I628" s="65" t="str">
        <f t="shared" si="209"/>
        <v>DISTRIBUTION</v>
      </c>
      <c r="J628" s="34" t="s">
        <v>263</v>
      </c>
      <c r="K628" s="34" t="s">
        <v>262</v>
      </c>
    </row>
    <row r="629" spans="1:13">
      <c r="C629" s="1716" t="s">
        <v>273</v>
      </c>
      <c r="D629" s="1243"/>
      <c r="E629" s="1677"/>
      <c r="G629" s="1539">
        <f t="shared" si="209"/>
        <v>3</v>
      </c>
      <c r="H629" s="183">
        <f t="shared" si="209"/>
        <v>4</v>
      </c>
      <c r="I629" s="184">
        <f t="shared" si="209"/>
        <v>5</v>
      </c>
    </row>
    <row r="630" spans="1:13">
      <c r="A630" s="21">
        <v>1</v>
      </c>
      <c r="B630" s="20" t="s">
        <v>65</v>
      </c>
      <c r="D630" s="1243"/>
      <c r="E630" s="1677"/>
      <c r="G630" s="66"/>
      <c r="H630" s="67"/>
      <c r="I630" s="68"/>
    </row>
    <row r="631" spans="1:13">
      <c r="A631" s="21">
        <v>2</v>
      </c>
      <c r="B631" s="20" t="s">
        <v>66</v>
      </c>
      <c r="E631" s="1677"/>
      <c r="G631" s="66"/>
      <c r="H631" s="67"/>
      <c r="I631" s="68"/>
    </row>
    <row r="632" spans="1:13">
      <c r="A632" s="21">
        <v>3</v>
      </c>
      <c r="C632" s="966" t="s">
        <v>145</v>
      </c>
      <c r="D632" s="1679" t="s">
        <v>244</v>
      </c>
      <c r="E632" s="1677"/>
      <c r="F632" s="80">
        <f>-[3]SCH_E1!$Q$23</f>
        <v>14435959</v>
      </c>
      <c r="G632" s="69">
        <f>F632-SUM(H632:I632)</f>
        <v>9511998</v>
      </c>
      <c r="H632" s="70">
        <f>ROUND(F632*VLOOKUP(D632,ALLOCTABLE_FUNCTIONAL,$H$10,FALSE),0)</f>
        <v>790946</v>
      </c>
      <c r="I632" s="71">
        <f>ROUND(F632*VLOOKUP(D632,ALLOCTABLE_FUNCTIONAL,$I$10,FALSE),0)</f>
        <v>4133015</v>
      </c>
      <c r="J632" s="35">
        <f>SUM(G632:I632)</f>
        <v>14435959</v>
      </c>
      <c r="K632" s="35">
        <f>F632-J632</f>
        <v>0</v>
      </c>
      <c r="L632" s="1242"/>
      <c r="M632" s="1264"/>
    </row>
    <row r="633" spans="1:13">
      <c r="A633" s="21">
        <v>4</v>
      </c>
      <c r="C633" s="1242" t="s">
        <v>146</v>
      </c>
      <c r="D633" s="1679"/>
      <c r="E633" s="1677"/>
      <c r="F633" s="36">
        <f t="shared" ref="F633:K633" si="210">F632</f>
        <v>14435959</v>
      </c>
      <c r="G633" s="72">
        <f>G632</f>
        <v>9511998</v>
      </c>
      <c r="H633" s="60">
        <f>H632</f>
        <v>790946</v>
      </c>
      <c r="I633" s="73">
        <f t="shared" si="210"/>
        <v>4133015</v>
      </c>
      <c r="J633" s="36">
        <f t="shared" si="210"/>
        <v>14435959</v>
      </c>
      <c r="K633" s="36">
        <f t="shared" si="210"/>
        <v>0</v>
      </c>
    </row>
    <row r="634" spans="1:13">
      <c r="A634" s="21">
        <v>5</v>
      </c>
      <c r="D634" s="1679"/>
      <c r="E634" s="1682"/>
      <c r="F634" s="1264"/>
      <c r="G634" s="66"/>
      <c r="H634" s="67"/>
      <c r="I634" s="68"/>
      <c r="M634" s="1250"/>
    </row>
    <row r="635" spans="1:13">
      <c r="A635" s="21">
        <v>6</v>
      </c>
      <c r="B635" s="20" t="s">
        <v>67</v>
      </c>
      <c r="D635" s="1679"/>
      <c r="E635" s="1677"/>
      <c r="F635" s="1264"/>
      <c r="G635" s="66"/>
      <c r="H635" s="67"/>
      <c r="I635" s="68"/>
    </row>
    <row r="636" spans="1:13">
      <c r="A636" s="21">
        <v>7</v>
      </c>
      <c r="C636" s="1678" t="s">
        <v>147</v>
      </c>
      <c r="D636" s="1679" t="s">
        <v>252</v>
      </c>
      <c r="E636" s="1677"/>
      <c r="F636" s="80">
        <f>-[3]SCH_E1!$Q$29</f>
        <v>38648262</v>
      </c>
      <c r="G636" s="69">
        <f>F636-SUM(H636:I636)</f>
        <v>25693751</v>
      </c>
      <c r="H636" s="70">
        <f>ROUND(F636*VLOOKUP(D636,ALLOCTABLE_FUNCTIONAL,$H$10,FALSE),0)</f>
        <v>1514239</v>
      </c>
      <c r="I636" s="71">
        <f>ROUND(F636*VLOOKUP(D636,ALLOCTABLE_FUNCTIONAL,$I$10,FALSE),0)</f>
        <v>11440272</v>
      </c>
      <c r="J636" s="35">
        <f>SUM(G636:I636)</f>
        <v>38648262</v>
      </c>
      <c r="K636" s="35">
        <f>F636-J636</f>
        <v>0</v>
      </c>
    </row>
    <row r="637" spans="1:13">
      <c r="A637" s="21">
        <v>8</v>
      </c>
      <c r="C637" s="1678" t="s">
        <v>392</v>
      </c>
      <c r="D637" s="1679" t="s">
        <v>1197</v>
      </c>
      <c r="E637" s="1677"/>
      <c r="F637" s="80">
        <f>-[3]SCH_E1!$Q$25</f>
        <v>-1158877</v>
      </c>
      <c r="G637" s="69">
        <f>F637-SUM(H637:I637)</f>
        <v>-680446</v>
      </c>
      <c r="H637" s="70">
        <f>ROUND(F637*VLOOKUP(D637,ALLOCTABLE_FUNCTIONAL,$H$10,FALSE),0)</f>
        <v>-61247</v>
      </c>
      <c r="I637" s="71">
        <f>ROUND(F637*VLOOKUP(D637,ALLOCTABLE_FUNCTIONAL,$I$10,FALSE),0)</f>
        <v>-417184</v>
      </c>
      <c r="J637" s="35">
        <f>SUM(G637:I637)</f>
        <v>-1158877</v>
      </c>
      <c r="K637" s="35">
        <f>F637-J637</f>
        <v>0</v>
      </c>
    </row>
    <row r="638" spans="1:13">
      <c r="A638" s="21">
        <v>9</v>
      </c>
      <c r="C638" s="966" t="s">
        <v>391</v>
      </c>
      <c r="D638" s="1679" t="s">
        <v>252</v>
      </c>
      <c r="E638" s="1677"/>
      <c r="F638" s="80">
        <f>-[3]SCH_E1!$Q$32</f>
        <v>26140183</v>
      </c>
      <c r="G638" s="69">
        <f>F638-SUM(H638:I638)</f>
        <v>17378255</v>
      </c>
      <c r="H638" s="70">
        <f>ROUND(F638*VLOOKUP(D638,ALLOCTABLE_FUNCTIONAL,$H$10,FALSE),0)</f>
        <v>1024172</v>
      </c>
      <c r="I638" s="71">
        <f>ROUND(F638*VLOOKUP(D638,ALLOCTABLE_FUNCTIONAL,$I$10,FALSE),0)</f>
        <v>7737756</v>
      </c>
      <c r="J638" s="35">
        <f>SUM(G638:I638)</f>
        <v>26140183</v>
      </c>
      <c r="K638" s="35">
        <f>F638-J638</f>
        <v>0</v>
      </c>
    </row>
    <row r="639" spans="1:13">
      <c r="A639" s="21">
        <v>10</v>
      </c>
      <c r="C639" s="1242" t="s">
        <v>148</v>
      </c>
      <c r="D639" s="1679"/>
      <c r="E639" s="1677"/>
      <c r="F639" s="36">
        <f t="shared" ref="F639:K639" si="211">SUM(F636:F638)</f>
        <v>63629568</v>
      </c>
      <c r="G639" s="72">
        <f t="shared" si="211"/>
        <v>42391560</v>
      </c>
      <c r="H639" s="60">
        <f t="shared" si="211"/>
        <v>2477164</v>
      </c>
      <c r="I639" s="73">
        <f t="shared" si="211"/>
        <v>18760844</v>
      </c>
      <c r="J639" s="36">
        <f t="shared" si="211"/>
        <v>63629568</v>
      </c>
      <c r="K639" s="83">
        <f t="shared" si="211"/>
        <v>0</v>
      </c>
    </row>
    <row r="640" spans="1:13">
      <c r="A640" s="21">
        <v>11</v>
      </c>
      <c r="D640" s="1679"/>
      <c r="E640" s="1677"/>
      <c r="F640" s="1264"/>
      <c r="G640" s="66"/>
      <c r="H640" s="67"/>
      <c r="I640" s="68"/>
    </row>
    <row r="641" spans="1:11">
      <c r="A641" s="21">
        <v>12</v>
      </c>
      <c r="B641" s="20" t="s">
        <v>68</v>
      </c>
      <c r="D641" s="1679"/>
      <c r="E641" s="1677"/>
      <c r="F641" s="1240">
        <f t="shared" ref="F641:K641" si="212">F639+F633</f>
        <v>78065527</v>
      </c>
      <c r="G641" s="69">
        <f t="shared" si="212"/>
        <v>51903558</v>
      </c>
      <c r="H641" s="70">
        <f t="shared" si="212"/>
        <v>3268110</v>
      </c>
      <c r="I641" s="71">
        <f t="shared" si="212"/>
        <v>22893859</v>
      </c>
      <c r="J641" s="35">
        <f t="shared" si="212"/>
        <v>78065527</v>
      </c>
      <c r="K641" s="35">
        <f t="shared" si="212"/>
        <v>0</v>
      </c>
    </row>
    <row r="642" spans="1:11">
      <c r="A642" s="21">
        <v>13</v>
      </c>
      <c r="D642" s="1679"/>
      <c r="E642" s="1677"/>
      <c r="F642" s="1264"/>
      <c r="G642" s="66"/>
      <c r="H642" s="67"/>
      <c r="I642" s="68"/>
    </row>
    <row r="643" spans="1:11">
      <c r="A643" s="21">
        <v>14</v>
      </c>
      <c r="B643" s="28" t="s">
        <v>398</v>
      </c>
      <c r="D643" s="1679"/>
      <c r="E643" s="1677"/>
      <c r="F643" s="80"/>
      <c r="G643" s="66"/>
      <c r="H643" s="67"/>
      <c r="I643" s="68"/>
    </row>
    <row r="644" spans="1:11">
      <c r="A644" s="21">
        <v>15</v>
      </c>
      <c r="C644" s="1678" t="s">
        <v>393</v>
      </c>
      <c r="D644" s="1679" t="s">
        <v>247</v>
      </c>
      <c r="E644" s="1723"/>
      <c r="F644" s="80">
        <f>[3]SCH_E1!$Q$123</f>
        <v>22505538</v>
      </c>
      <c r="G644" s="69">
        <f>ROUND(F644*VLOOKUP(D644,ALLOCTABLE_FUNCTIONAL,$G$10,FALSE),0)</f>
        <v>17373375</v>
      </c>
      <c r="H644" s="70">
        <f>ROUND(F644*VLOOKUP(D644,ALLOCTABLE_FUNCTIONAL,$H$10,FALSE),0)</f>
        <v>2343277</v>
      </c>
      <c r="I644" s="71">
        <f>ROUND(F644*VLOOKUP(D644,ALLOCTABLE_FUNCTIONAL,$I$10,FALSE),0)</f>
        <v>2788661</v>
      </c>
      <c r="J644" s="35">
        <f>SUM(G644:I644)</f>
        <v>22505313</v>
      </c>
      <c r="K644" s="35">
        <f>F644-J644</f>
        <v>225</v>
      </c>
    </row>
    <row r="645" spans="1:11">
      <c r="A645" s="21">
        <v>16</v>
      </c>
      <c r="C645" s="1678" t="s">
        <v>295</v>
      </c>
      <c r="D645" s="1679" t="s">
        <v>1197</v>
      </c>
      <c r="E645" s="1677"/>
      <c r="F645" s="80">
        <v>0</v>
      </c>
      <c r="G645" s="69">
        <f>ROUND(F645*VLOOKUP(D645,ALLOCTABLE_FUNCTIONAL,$G$10,FALSE),0)</f>
        <v>0</v>
      </c>
      <c r="H645" s="70">
        <f>ROUND(F645*VLOOKUP(D645,ALLOCTABLE_FUNCTIONAL,$H$10,FALSE),0)</f>
        <v>0</v>
      </c>
      <c r="I645" s="71">
        <f>ROUND(F645*VLOOKUP(D645,ALLOCTABLE_FUNCTIONAL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678" t="s">
        <v>397</v>
      </c>
      <c r="D646" s="1679" t="s">
        <v>252</v>
      </c>
      <c r="E646" s="1677"/>
      <c r="F646" s="80">
        <v>0</v>
      </c>
      <c r="G646" s="69">
        <f>ROUND(F646*VLOOKUP(D646,ALLOCTABLE_FUNCTIONAL,$G$10,FALSE),0)</f>
        <v>0</v>
      </c>
      <c r="H646" s="70">
        <f>ROUND(F646*VLOOKUP(D646,ALLOCTABLE_FUNCTIONAL,$H$10,FALSE),0)</f>
        <v>0</v>
      </c>
      <c r="I646" s="71">
        <f>ROUND(F646*VLOOKUP(D646,ALLOCTABLE_FUNCTIONAL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1678" t="s">
        <v>396</v>
      </c>
      <c r="D647" s="1679" t="s">
        <v>219</v>
      </c>
      <c r="E647" s="1677"/>
      <c r="F647" s="80">
        <f>[3]SCH_E1!$Q$124</f>
        <v>38306.308984884527</v>
      </c>
      <c r="G647" s="69">
        <f>ROUND(F647*VLOOKUP(D647,ALLOCTABLE_FUNCTIONAL,$G$10,FALSE),0)</f>
        <v>38306</v>
      </c>
      <c r="H647" s="70">
        <f>ROUND(F647*VLOOKUP(D647,ALLOCTABLE_FUNCTIONAL,$H$10,FALSE),0)</f>
        <v>0</v>
      </c>
      <c r="I647" s="71">
        <f>ROUND(F647*VLOOKUP(D647,ALLOCTABLE_FUNCTIONAL,$I$10,FALSE),0)</f>
        <v>0</v>
      </c>
      <c r="J647" s="35">
        <f>SUM(G647:I647)</f>
        <v>38306</v>
      </c>
      <c r="K647" s="35">
        <f>F647-J647</f>
        <v>0.30898488452658057</v>
      </c>
    </row>
    <row r="648" spans="1:11">
      <c r="A648" s="21">
        <v>19</v>
      </c>
      <c r="C648" s="966" t="s">
        <v>395</v>
      </c>
      <c r="D648" s="1679" t="s">
        <v>1197</v>
      </c>
      <c r="E648" s="1677"/>
      <c r="F648" s="80">
        <v>0</v>
      </c>
      <c r="G648" s="69">
        <f>ROUND(F648*VLOOKUP(D648,ALLOCTABLE_FUNCTIONAL,$G$10,FALSE),0)</f>
        <v>0</v>
      </c>
      <c r="H648" s="70">
        <f>ROUND(F648*VLOOKUP(D648,ALLOCTABLE_FUNCTIONAL,$H$10,FALSE),0)</f>
        <v>0</v>
      </c>
      <c r="I648" s="71">
        <f>ROUND(F648*VLOOKUP(D648,ALLOCTABLE_FUNCTIONAL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1242" t="s">
        <v>400</v>
      </c>
      <c r="D649" s="1679"/>
      <c r="E649" s="1677"/>
      <c r="F649" s="36">
        <f t="shared" ref="F649:K649" si="213">SUM(F644:F648)</f>
        <v>22543844.308984883</v>
      </c>
      <c r="G649" s="72">
        <f t="shared" si="213"/>
        <v>17411681</v>
      </c>
      <c r="H649" s="60">
        <f t="shared" si="213"/>
        <v>2343277</v>
      </c>
      <c r="I649" s="73">
        <f t="shared" si="213"/>
        <v>2788661</v>
      </c>
      <c r="J649" s="36">
        <f t="shared" si="213"/>
        <v>22543619</v>
      </c>
      <c r="K649" s="83">
        <f t="shared" si="213"/>
        <v>225.30898488452658</v>
      </c>
    </row>
    <row r="650" spans="1:11">
      <c r="A650" s="21">
        <v>21</v>
      </c>
      <c r="D650" s="1679"/>
      <c r="E650" s="1677"/>
      <c r="G650" s="66"/>
      <c r="H650" s="67"/>
      <c r="I650" s="68"/>
    </row>
    <row r="651" spans="1:11">
      <c r="A651" s="21">
        <v>22</v>
      </c>
      <c r="B651" s="20" t="s">
        <v>303</v>
      </c>
      <c r="D651" s="1679"/>
      <c r="E651" s="1677"/>
      <c r="G651" s="66"/>
      <c r="H651" s="67"/>
      <c r="I651" s="68"/>
    </row>
    <row r="652" spans="1:11">
      <c r="A652" s="21">
        <v>23</v>
      </c>
      <c r="C652" s="966" t="s">
        <v>149</v>
      </c>
      <c r="D652" s="1679" t="s">
        <v>238</v>
      </c>
      <c r="E652" s="1677"/>
      <c r="F652" s="1724">
        <f>-[3]SCH_E1!$Q$128</f>
        <v>11316</v>
      </c>
      <c r="G652" s="69">
        <f>F652-SUM(H652:I652)</f>
        <v>6635</v>
      </c>
      <c r="H652" s="70">
        <f>ROUND(F652*VLOOKUP(D652,ALLOCTABLE_FUNCTIONAL,$H$10,FALSE),0)</f>
        <v>605</v>
      </c>
      <c r="I652" s="71">
        <f>ROUND(F652*VLOOKUP(D652,ALLOCTABLE_FUNCTIONAL,$I$10,FALSE),0)</f>
        <v>4076</v>
      </c>
      <c r="J652" s="104">
        <f>SUM(G652:I652)</f>
        <v>11316</v>
      </c>
      <c r="K652" s="104">
        <f>F652-J652</f>
        <v>0</v>
      </c>
    </row>
    <row r="653" spans="1:11">
      <c r="A653" s="21">
        <v>24</v>
      </c>
      <c r="C653" s="1242" t="s">
        <v>302</v>
      </c>
      <c r="E653" s="1677"/>
      <c r="F653" s="36">
        <f t="shared" ref="F653:K653" si="214">SUM(F652:F652)</f>
        <v>11316</v>
      </c>
      <c r="G653" s="72">
        <f t="shared" si="214"/>
        <v>6635</v>
      </c>
      <c r="H653" s="60">
        <f t="shared" si="214"/>
        <v>605</v>
      </c>
      <c r="I653" s="73">
        <f t="shared" si="214"/>
        <v>4076</v>
      </c>
      <c r="J653" s="36">
        <f t="shared" si="214"/>
        <v>11316</v>
      </c>
      <c r="K653" s="83">
        <f t="shared" si="214"/>
        <v>0</v>
      </c>
    </row>
    <row r="654" spans="1:11">
      <c r="A654" s="21">
        <v>25</v>
      </c>
      <c r="E654" s="1677"/>
      <c r="F654" s="102"/>
      <c r="G654" s="108"/>
      <c r="H654" s="107"/>
      <c r="I654" s="109"/>
      <c r="J654" s="102"/>
      <c r="K654" s="211"/>
    </row>
    <row r="655" spans="1:11" ht="15.75">
      <c r="A655" s="21">
        <v>26</v>
      </c>
      <c r="B655" s="20" t="s">
        <v>716</v>
      </c>
      <c r="D655" s="1725"/>
      <c r="E655" s="1726"/>
      <c r="F655" s="102"/>
      <c r="G655" s="108"/>
      <c r="H655" s="107"/>
      <c r="I655" s="109"/>
      <c r="J655" s="102"/>
      <c r="K655" s="211"/>
    </row>
    <row r="656" spans="1:11">
      <c r="A656" s="21">
        <v>27</v>
      </c>
      <c r="C656" s="1678" t="s">
        <v>718</v>
      </c>
      <c r="D656" s="1679" t="s">
        <v>222</v>
      </c>
      <c r="F656" s="80">
        <v>0</v>
      </c>
      <c r="G656" s="69">
        <f>ROUND(F656*VLOOKUP(D656,ALLOCTABLE_FUNCTIONAL,$G$10,FALSE),0)</f>
        <v>0</v>
      </c>
      <c r="H656" s="70">
        <f>ROUND(F656*VLOOKUP(D656,ALLOCTABLE_FUNCTIONAL,$H$10,FALSE),0)</f>
        <v>0</v>
      </c>
      <c r="I656" s="71">
        <f>ROUND(F656*VLOOKUP(D656,ALLOCTABLE_FUNCTIONAL,$I$10,FALSE),0)</f>
        <v>0</v>
      </c>
      <c r="J656" s="35">
        <f>SUM(G656:I656)</f>
        <v>0</v>
      </c>
      <c r="K656" s="35">
        <f>F656-J656</f>
        <v>0</v>
      </c>
    </row>
    <row r="657" spans="1:14">
      <c r="A657" s="21">
        <v>28</v>
      </c>
      <c r="C657" s="1678" t="s">
        <v>719</v>
      </c>
      <c r="D657" s="1679" t="s">
        <v>632</v>
      </c>
      <c r="F657" s="80">
        <v>0</v>
      </c>
      <c r="G657" s="69">
        <f>ROUND(F657*VLOOKUP(D657,ALLOCTABLE_FUNCTIONAL,$G$10,FALSE),0)</f>
        <v>0</v>
      </c>
      <c r="H657" s="70">
        <f>ROUND(F657*VLOOKUP(D657,ALLOCTABLE_FUNCTIONAL,$H$10,FALSE),0)</f>
        <v>0</v>
      </c>
      <c r="I657" s="71">
        <f>ROUND(F657*VLOOKUP(D657,ALLOCTABLE_FUNCTIONAL,$I$10,FALSE),0)</f>
        <v>0</v>
      </c>
      <c r="J657" s="35">
        <f>SUM(G657:I657)</f>
        <v>0</v>
      </c>
      <c r="K657" s="35">
        <f>F657-J657</f>
        <v>0</v>
      </c>
    </row>
    <row r="658" spans="1:14" ht="15.75">
      <c r="A658" s="21">
        <v>29</v>
      </c>
      <c r="C658" s="1534" t="s">
        <v>717</v>
      </c>
      <c r="D658" s="1725"/>
      <c r="E658" s="1726"/>
      <c r="F658" s="36">
        <f t="shared" ref="F658:K658" si="215">SUM(F656:F657)</f>
        <v>0</v>
      </c>
      <c r="G658" s="72">
        <f t="shared" si="215"/>
        <v>0</v>
      </c>
      <c r="H658" s="60">
        <f t="shared" si="215"/>
        <v>0</v>
      </c>
      <c r="I658" s="73">
        <f t="shared" si="215"/>
        <v>0</v>
      </c>
      <c r="J658" s="36">
        <f t="shared" si="215"/>
        <v>0</v>
      </c>
      <c r="K658" s="36">
        <f t="shared" si="215"/>
        <v>0</v>
      </c>
    </row>
    <row r="659" spans="1:14" ht="15.75">
      <c r="A659" s="21">
        <v>30</v>
      </c>
      <c r="B659" s="17"/>
      <c r="C659" s="1727"/>
      <c r="D659" s="1728"/>
      <c r="E659" s="1726"/>
      <c r="F659" s="102"/>
      <c r="G659" s="108"/>
      <c r="H659" s="107"/>
      <c r="I659" s="109"/>
      <c r="J659" s="102"/>
      <c r="K659" s="102"/>
    </row>
    <row r="660" spans="1:14" ht="15.75">
      <c r="A660" s="21">
        <v>31</v>
      </c>
      <c r="B660" s="20" t="s">
        <v>38</v>
      </c>
      <c r="C660" s="1727"/>
      <c r="D660" s="1728"/>
      <c r="E660" s="1726"/>
      <c r="F660" s="102"/>
      <c r="G660" s="108"/>
      <c r="H660" s="107"/>
      <c r="I660" s="109"/>
      <c r="J660" s="102"/>
      <c r="K660" s="102"/>
    </row>
    <row r="661" spans="1:14">
      <c r="A661" s="21">
        <v>32</v>
      </c>
      <c r="C661" s="1242" t="s">
        <v>399</v>
      </c>
      <c r="D661" s="1243"/>
      <c r="E661" s="1677"/>
      <c r="F661" s="1240">
        <f t="shared" ref="F661:J661" si="216">F649</f>
        <v>22543844.308984883</v>
      </c>
      <c r="G661" s="69">
        <f t="shared" si="216"/>
        <v>17411681</v>
      </c>
      <c r="H661" s="70">
        <f t="shared" si="216"/>
        <v>2343277</v>
      </c>
      <c r="I661" s="71">
        <f t="shared" si="216"/>
        <v>2788661</v>
      </c>
      <c r="J661" s="35">
        <f t="shared" si="216"/>
        <v>22543619</v>
      </c>
      <c r="K661" s="35">
        <f>K649</f>
        <v>225.30898488452658</v>
      </c>
    </row>
    <row r="662" spans="1:14">
      <c r="A662" s="21">
        <v>33</v>
      </c>
      <c r="C662" s="103" t="s">
        <v>720</v>
      </c>
      <c r="D662" s="1243"/>
      <c r="E662" s="1677"/>
      <c r="F662" s="1240">
        <f>-F653-F658</f>
        <v>-11316</v>
      </c>
      <c r="G662" s="69">
        <f t="shared" ref="G662:K662" si="217">-G653-G658</f>
        <v>-6635</v>
      </c>
      <c r="H662" s="70">
        <f t="shared" si="217"/>
        <v>-605</v>
      </c>
      <c r="I662" s="71">
        <f t="shared" si="217"/>
        <v>-4076</v>
      </c>
      <c r="J662" s="1240">
        <f t="shared" si="217"/>
        <v>-11316</v>
      </c>
      <c r="K662" s="1240">
        <f t="shared" si="217"/>
        <v>0</v>
      </c>
    </row>
    <row r="663" spans="1:14">
      <c r="A663" s="21">
        <v>34</v>
      </c>
      <c r="C663" s="1242" t="s">
        <v>150</v>
      </c>
      <c r="D663" s="1243"/>
      <c r="E663" s="1677"/>
      <c r="F663" s="36">
        <f t="shared" ref="F663:K663" si="218">SUM(F661:F662)</f>
        <v>22532528.308984883</v>
      </c>
      <c r="G663" s="72">
        <f t="shared" si="218"/>
        <v>17405046</v>
      </c>
      <c r="H663" s="60">
        <f t="shared" si="218"/>
        <v>2342672</v>
      </c>
      <c r="I663" s="73">
        <f t="shared" si="218"/>
        <v>2784585</v>
      </c>
      <c r="J663" s="36">
        <f t="shared" si="218"/>
        <v>22532303</v>
      </c>
      <c r="K663" s="36">
        <f t="shared" si="218"/>
        <v>225.30898488452658</v>
      </c>
    </row>
    <row r="664" spans="1:14">
      <c r="A664" s="21">
        <v>35</v>
      </c>
      <c r="D664" s="1243"/>
      <c r="E664" s="1677"/>
      <c r="G664" s="66"/>
      <c r="H664" s="67"/>
      <c r="I664" s="68"/>
    </row>
    <row r="665" spans="1:14">
      <c r="A665" s="21">
        <v>36</v>
      </c>
      <c r="B665" s="20" t="s">
        <v>69</v>
      </c>
      <c r="D665" s="1243"/>
      <c r="E665" s="1677"/>
      <c r="G665" s="66"/>
      <c r="H665" s="67"/>
      <c r="I665" s="68"/>
    </row>
    <row r="666" spans="1:14">
      <c r="A666" s="21">
        <v>37</v>
      </c>
      <c r="C666" s="1242" t="s">
        <v>606</v>
      </c>
      <c r="D666" s="1243"/>
      <c r="E666" s="1677"/>
      <c r="F666" s="1240">
        <f>F433</f>
        <v>49938772</v>
      </c>
      <c r="G666" s="69">
        <f>G433</f>
        <v>32905157</v>
      </c>
      <c r="H666" s="70">
        <f>H433</f>
        <v>2736145</v>
      </c>
      <c r="I666" s="71">
        <f>I433</f>
        <v>14297470</v>
      </c>
      <c r="J666" s="35">
        <f>J433</f>
        <v>49938772</v>
      </c>
      <c r="K666" s="35">
        <f>F666-J666</f>
        <v>0</v>
      </c>
    </row>
    <row r="667" spans="1:14">
      <c r="A667" s="21">
        <v>38</v>
      </c>
      <c r="C667" s="1242" t="s">
        <v>68</v>
      </c>
      <c r="D667" s="1243"/>
      <c r="E667" s="1677"/>
      <c r="F667" s="1240">
        <f>-F641</f>
        <v>-78065527</v>
      </c>
      <c r="G667" s="69">
        <f>-G641</f>
        <v>-51903558</v>
      </c>
      <c r="H667" s="70">
        <f>-H641</f>
        <v>-3268110</v>
      </c>
      <c r="I667" s="71">
        <f>-I641</f>
        <v>-22893859</v>
      </c>
      <c r="J667" s="35">
        <f>-J641</f>
        <v>-78065527</v>
      </c>
      <c r="K667" s="35">
        <f>F667-J667</f>
        <v>0</v>
      </c>
    </row>
    <row r="668" spans="1:14">
      <c r="A668" s="21">
        <v>39</v>
      </c>
      <c r="C668" s="123" t="s">
        <v>154</v>
      </c>
      <c r="D668" s="1243"/>
      <c r="E668" s="1682"/>
      <c r="F668" s="1240">
        <f>F663</f>
        <v>22532528.308984883</v>
      </c>
      <c r="G668" s="69">
        <f>G663</f>
        <v>17405046</v>
      </c>
      <c r="H668" s="70">
        <f>H663</f>
        <v>2342672</v>
      </c>
      <c r="I668" s="71">
        <f>I663</f>
        <v>2784585</v>
      </c>
      <c r="J668" s="35">
        <f>J663</f>
        <v>22532303</v>
      </c>
      <c r="K668" s="35">
        <f>F668-J668</f>
        <v>225.3089848831296</v>
      </c>
    </row>
    <row r="669" spans="1:14">
      <c r="A669" s="21">
        <v>40</v>
      </c>
      <c r="C669" s="123" t="s">
        <v>715</v>
      </c>
      <c r="D669" s="1243"/>
      <c r="E669" s="1682"/>
      <c r="F669" s="1240">
        <f>F707</f>
        <v>577601.69101511547</v>
      </c>
      <c r="G669" s="69">
        <f>G707</f>
        <v>339144.69101511547</v>
      </c>
      <c r="H669" s="70">
        <f>H707</f>
        <v>30526</v>
      </c>
      <c r="I669" s="71">
        <f>I707</f>
        <v>207931</v>
      </c>
      <c r="J669" s="37">
        <f>J707</f>
        <v>577601.69101511547</v>
      </c>
      <c r="K669" s="35">
        <f>F669-J669</f>
        <v>0</v>
      </c>
    </row>
    <row r="670" spans="1:14">
      <c r="A670" s="21">
        <v>41</v>
      </c>
      <c r="C670" s="123" t="s">
        <v>607</v>
      </c>
      <c r="D670" s="1243"/>
      <c r="E670" s="1677"/>
      <c r="F670" s="1729"/>
      <c r="G670" s="69">
        <f>G24</f>
        <v>0</v>
      </c>
      <c r="H670" s="70">
        <f>H24</f>
        <v>0</v>
      </c>
      <c r="I670" s="71">
        <f>I24</f>
        <v>0</v>
      </c>
      <c r="J670" s="37">
        <f>J24</f>
        <v>0</v>
      </c>
      <c r="K670" s="35">
        <f>F670-J670</f>
        <v>0</v>
      </c>
      <c r="N670" s="1264"/>
    </row>
    <row r="671" spans="1:14">
      <c r="A671" s="21">
        <v>42</v>
      </c>
      <c r="C671" s="525" t="s">
        <v>151</v>
      </c>
      <c r="D671" s="1243"/>
      <c r="E671" s="1660"/>
      <c r="F671" s="1240">
        <f t="shared" ref="F671:K671" si="219">SUM(F666:F670)</f>
        <v>-5016625.0000000019</v>
      </c>
      <c r="G671" s="72">
        <f t="shared" si="219"/>
        <v>-1254210.3089848845</v>
      </c>
      <c r="H671" s="60">
        <f t="shared" si="219"/>
        <v>1841233</v>
      </c>
      <c r="I671" s="73">
        <f t="shared" si="219"/>
        <v>-5603873</v>
      </c>
      <c r="J671" s="36">
        <f t="shared" si="219"/>
        <v>-5016850.308984885</v>
      </c>
      <c r="K671" s="36">
        <f t="shared" si="219"/>
        <v>225.3089848831296</v>
      </c>
      <c r="N671" s="1264"/>
    </row>
    <row r="672" spans="1:14">
      <c r="A672" s="21">
        <v>43</v>
      </c>
      <c r="D672" s="1243"/>
      <c r="E672" s="1730"/>
      <c r="G672" s="66"/>
      <c r="H672" s="67"/>
      <c r="I672" s="68"/>
      <c r="M672" s="1264"/>
    </row>
    <row r="673" spans="1:14">
      <c r="A673" s="21">
        <v>44</v>
      </c>
      <c r="C673" s="1242" t="s">
        <v>152</v>
      </c>
      <c r="D673" s="1243"/>
      <c r="E673" s="1677"/>
      <c r="F673" s="1244">
        <f>ROUND(F815/(1-F815),9)</f>
        <v>0.53846153799999996</v>
      </c>
      <c r="G673" s="1247">
        <f>ROUND(G815/(1-G815),9)</f>
        <v>0.53846153799999996</v>
      </c>
      <c r="H673" s="1248">
        <f>ROUND(H815/(1-H815),9)</f>
        <v>0.53846153799999996</v>
      </c>
      <c r="I673" s="1249">
        <f>ROUND(I815/(1-I815),9)</f>
        <v>0.53846153799999996</v>
      </c>
      <c r="J673" s="1244"/>
      <c r="K673" s="1244">
        <f>ROUND(K815/(1-K815),9)</f>
        <v>0.53846153799999996</v>
      </c>
      <c r="N673" s="1711"/>
    </row>
    <row r="674" spans="1:14">
      <c r="A674" s="21">
        <v>45</v>
      </c>
      <c r="C674" s="1242" t="s">
        <v>153</v>
      </c>
      <c r="D674" s="1731" t="s">
        <v>1493</v>
      </c>
      <c r="E674" s="1677"/>
      <c r="F674" s="1240">
        <f>ROUND(F673*F671,0)</f>
        <v>-2701260</v>
      </c>
      <c r="G674" s="1246">
        <f>ROUND(G671*G673,0)</f>
        <v>-675344</v>
      </c>
      <c r="H674" s="70">
        <f>ROUND(H671*H673,0)</f>
        <v>991433</v>
      </c>
      <c r="I674" s="71">
        <f>ROUND(I671*I673,0)</f>
        <v>-3017470</v>
      </c>
      <c r="J674" s="35">
        <f>SUM(G674:I674)</f>
        <v>-2701381</v>
      </c>
      <c r="K674" s="1239">
        <f>F674-J674</f>
        <v>121</v>
      </c>
      <c r="N674" s="1264"/>
    </row>
    <row r="675" spans="1:14">
      <c r="A675" s="21">
        <v>46</v>
      </c>
      <c r="C675" s="103" t="s">
        <v>154</v>
      </c>
      <c r="D675" s="1243"/>
      <c r="E675" s="1682"/>
      <c r="F675" s="1240">
        <f>F663</f>
        <v>22532528.308984883</v>
      </c>
      <c r="G675" s="69">
        <f>G663</f>
        <v>17405046</v>
      </c>
      <c r="H675" s="70">
        <f>H663</f>
        <v>2342672</v>
      </c>
      <c r="I675" s="71">
        <f>I663</f>
        <v>2784585</v>
      </c>
      <c r="J675" s="35">
        <f>J663</f>
        <v>22532303</v>
      </c>
      <c r="K675" s="1239">
        <f>F675-J675</f>
        <v>225.3089848831296</v>
      </c>
      <c r="M675" s="1264"/>
      <c r="N675" s="1264"/>
    </row>
    <row r="676" spans="1:14">
      <c r="A676" s="21">
        <v>47</v>
      </c>
      <c r="C676" s="1242" t="s">
        <v>155</v>
      </c>
      <c r="D676" s="1243"/>
      <c r="E676" s="1682"/>
      <c r="F676" s="36">
        <f t="shared" ref="F676:K676" si="220">SUM(F674:F675)</f>
        <v>19831268.308984883</v>
      </c>
      <c r="G676" s="72">
        <f t="shared" si="220"/>
        <v>16729702</v>
      </c>
      <c r="H676" s="60">
        <f t="shared" si="220"/>
        <v>3334105</v>
      </c>
      <c r="I676" s="73">
        <f t="shared" si="220"/>
        <v>-232885</v>
      </c>
      <c r="J676" s="36">
        <f t="shared" si="220"/>
        <v>19830922</v>
      </c>
      <c r="K676" s="36">
        <f t="shared" si="220"/>
        <v>346.3089848831296</v>
      </c>
    </row>
    <row r="677" spans="1:14">
      <c r="A677" s="21">
        <v>48</v>
      </c>
      <c r="D677" s="1243"/>
      <c r="E677" s="1682"/>
      <c r="G677" s="66"/>
      <c r="H677" s="67"/>
      <c r="I677" s="68"/>
    </row>
    <row r="678" spans="1:14">
      <c r="A678" s="21">
        <v>49</v>
      </c>
      <c r="B678" s="20" t="s">
        <v>64</v>
      </c>
      <c r="D678" s="1243"/>
      <c r="E678" s="1677"/>
      <c r="G678" s="66"/>
      <c r="H678" s="67"/>
      <c r="I678" s="68"/>
    </row>
    <row r="679" spans="1:14">
      <c r="A679" s="21">
        <v>50</v>
      </c>
      <c r="B679" s="20" t="s">
        <v>70</v>
      </c>
      <c r="D679" s="1243"/>
      <c r="E679" s="1677"/>
      <c r="G679" s="66"/>
      <c r="H679" s="67"/>
      <c r="I679" s="68"/>
      <c r="M679" s="1711"/>
    </row>
    <row r="680" spans="1:14">
      <c r="A680" s="21">
        <v>51</v>
      </c>
      <c r="C680" s="1242" t="s">
        <v>156</v>
      </c>
      <c r="D680" s="1243"/>
      <c r="E680" s="1677"/>
      <c r="F680" s="1240">
        <f t="shared" ref="F680:K680" si="221">F674</f>
        <v>-2701260</v>
      </c>
      <c r="G680" s="69">
        <f t="shared" si="221"/>
        <v>-675344</v>
      </c>
      <c r="H680" s="70">
        <f t="shared" si="221"/>
        <v>991433</v>
      </c>
      <c r="I680" s="71">
        <f t="shared" si="221"/>
        <v>-3017470</v>
      </c>
      <c r="J680" s="35">
        <f t="shared" si="221"/>
        <v>-2701381</v>
      </c>
      <c r="K680" s="35">
        <f t="shared" si="221"/>
        <v>121</v>
      </c>
    </row>
    <row r="681" spans="1:14">
      <c r="A681" s="21">
        <v>53</v>
      </c>
      <c r="C681" s="525" t="s">
        <v>157</v>
      </c>
      <c r="D681" s="1243"/>
      <c r="E681" s="1677"/>
      <c r="F681" s="36">
        <f t="shared" ref="F681:K681" si="222">SUM(F680:F680)</f>
        <v>-2701260</v>
      </c>
      <c r="G681" s="93">
        <f t="shared" si="222"/>
        <v>-675344</v>
      </c>
      <c r="H681" s="94">
        <f t="shared" si="222"/>
        <v>991433</v>
      </c>
      <c r="I681" s="95">
        <f t="shared" si="222"/>
        <v>-3017470</v>
      </c>
      <c r="J681" s="36">
        <f t="shared" si="222"/>
        <v>-2701381</v>
      </c>
      <c r="K681" s="36">
        <f t="shared" si="222"/>
        <v>121</v>
      </c>
    </row>
    <row r="682" spans="1:14">
      <c r="A682" s="21"/>
      <c r="D682" s="1243"/>
      <c r="E682" s="1677"/>
      <c r="G682" s="123"/>
      <c r="H682" s="123"/>
      <c r="I682" s="123"/>
    </row>
    <row r="683" spans="1:14">
      <c r="A683" s="31" t="str">
        <f>co_name</f>
        <v>DUKE ENERGY KENTUCKY, INC.</v>
      </c>
      <c r="B683" s="31"/>
      <c r="C683" s="1677"/>
      <c r="D683" s="1243"/>
      <c r="E683" s="1677"/>
      <c r="F683" s="1677"/>
      <c r="G683" s="18"/>
      <c r="H683" s="18"/>
      <c r="I683" s="18"/>
      <c r="J683" s="18" t="str">
        <f>J1</f>
        <v>FR-16(7)(v)-1</v>
      </c>
      <c r="K683" s="18"/>
    </row>
    <row r="684" spans="1:14">
      <c r="A684" s="31" t="str">
        <f>$A$2</f>
        <v>FUNCTIONAL ELECTRIC COST OF SERVICE</v>
      </c>
      <c r="B684" s="31"/>
      <c r="C684" s="1677"/>
      <c r="D684" s="1243"/>
      <c r="E684" s="1677"/>
      <c r="F684" s="1677"/>
      <c r="G684" s="18"/>
      <c r="H684" s="18"/>
      <c r="I684" s="18"/>
      <c r="J684" s="18" t="str">
        <f>J2</f>
        <v>WITNESS RESPONSIBLE:</v>
      </c>
      <c r="K684" s="18"/>
    </row>
    <row r="685" spans="1:14">
      <c r="A685" s="31" t="str">
        <f>case_name</f>
        <v>CASE NO: 2017-00321</v>
      </c>
      <c r="B685" s="31"/>
      <c r="C685" s="1677"/>
      <c r="D685" s="1243"/>
      <c r="E685" s="1677"/>
      <c r="F685" s="1677"/>
      <c r="G685" s="18"/>
      <c r="H685" s="18"/>
      <c r="I685" s="18"/>
      <c r="J685" s="18" t="str">
        <f>Witness</f>
        <v>JAMES E. ZIOLKOWSKI</v>
      </c>
      <c r="K685" s="18"/>
    </row>
    <row r="686" spans="1:14">
      <c r="A686" s="31" t="str">
        <f>data_filing</f>
        <v>DATA: 12 MONTHS ACTUAL  &amp; 0 MONTHS ESTIMATED</v>
      </c>
      <c r="B686" s="31"/>
      <c r="C686" s="1677"/>
      <c r="D686" s="1243"/>
      <c r="E686" s="1677"/>
      <c r="F686" s="1677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4">
      <c r="A687" s="31" t="str">
        <f>type</f>
        <v xml:space="preserve">TYPE OF FILING: "X" ORIGINAL   UPDATED    REVISED  </v>
      </c>
      <c r="B687" s="31"/>
      <c r="C687" s="1677"/>
      <c r="D687" s="1243"/>
      <c r="E687" s="1677"/>
      <c r="F687" s="1677"/>
      <c r="G687" s="18"/>
      <c r="H687" s="18"/>
      <c r="I687" s="18"/>
      <c r="J687" s="18"/>
      <c r="K687" s="18"/>
    </row>
    <row r="688" spans="1:14">
      <c r="B688" s="31"/>
      <c r="C688" s="1677"/>
      <c r="D688" s="1243"/>
      <c r="E688" s="1677"/>
      <c r="F688" s="1677"/>
      <c r="G688" s="18"/>
      <c r="H688" s="18"/>
      <c r="I688" s="18"/>
      <c r="J688" s="18"/>
      <c r="K688" s="18"/>
    </row>
    <row r="689" spans="1:13">
      <c r="B689" s="31"/>
      <c r="C689" s="1677"/>
      <c r="D689" s="1243"/>
      <c r="E689" s="1677"/>
      <c r="F689" s="1677"/>
      <c r="G689" s="18"/>
      <c r="H689" s="18"/>
      <c r="I689" s="18"/>
      <c r="J689" s="18"/>
      <c r="K689" s="18"/>
    </row>
    <row r="690" spans="1:13">
      <c r="A690" s="32" t="s">
        <v>460</v>
      </c>
      <c r="B690" s="458"/>
      <c r="C690" s="333"/>
      <c r="D690" s="333"/>
      <c r="E690" s="1677"/>
      <c r="F690" s="1243" t="s">
        <v>182</v>
      </c>
      <c r="G690" s="77" t="s">
        <v>482</v>
      </c>
      <c r="H690" s="78"/>
      <c r="I690" s="79"/>
      <c r="J690" s="32" t="s">
        <v>182</v>
      </c>
      <c r="K690" s="32" t="s">
        <v>264</v>
      </c>
    </row>
    <row r="691" spans="1:13">
      <c r="A691" s="34" t="s">
        <v>461</v>
      </c>
      <c r="B691" s="460" t="s">
        <v>690</v>
      </c>
      <c r="C691" s="1732"/>
      <c r="D691" s="462" t="s">
        <v>691</v>
      </c>
      <c r="E691" s="1623"/>
      <c r="F691" s="42" t="str">
        <f>$F$9</f>
        <v>ELECTRIC</v>
      </c>
      <c r="G691" s="64" t="s">
        <v>448</v>
      </c>
      <c r="H691" s="59" t="s">
        <v>481</v>
      </c>
      <c r="I691" s="65" t="s">
        <v>449</v>
      </c>
      <c r="J691" s="34" t="s">
        <v>263</v>
      </c>
      <c r="K691" s="34" t="s">
        <v>262</v>
      </c>
    </row>
    <row r="692" spans="1:13" ht="15">
      <c r="A692" s="445"/>
      <c r="B692" s="463"/>
      <c r="C692" s="464" t="s">
        <v>692</v>
      </c>
      <c r="D692" s="1733"/>
      <c r="E692" s="1677"/>
      <c r="G692" s="1540">
        <f>$G$10</f>
        <v>3</v>
      </c>
      <c r="H692" s="1541">
        <f>$H$10</f>
        <v>4</v>
      </c>
      <c r="I692" s="1542">
        <f>$I$10</f>
        <v>5</v>
      </c>
    </row>
    <row r="693" spans="1:13">
      <c r="A693" s="291">
        <v>1</v>
      </c>
      <c r="B693" s="465" t="s">
        <v>693</v>
      </c>
      <c r="C693" s="1269"/>
      <c r="D693" s="1269"/>
      <c r="E693" s="1677"/>
      <c r="F693" s="1677"/>
      <c r="G693" s="466"/>
      <c r="H693" s="467"/>
      <c r="I693" s="468"/>
      <c r="J693" s="18"/>
      <c r="K693" s="18"/>
    </row>
    <row r="694" spans="1:13">
      <c r="A694" s="291">
        <v>2</v>
      </c>
      <c r="B694" s="469" t="s">
        <v>694</v>
      </c>
      <c r="C694" s="1269"/>
      <c r="D694" s="968" t="s">
        <v>238</v>
      </c>
      <c r="E694" s="1677"/>
      <c r="F694" s="90">
        <f>-[3]SCH_E1!$Q$66</f>
        <v>-55679195.225511841</v>
      </c>
      <c r="G694" s="69">
        <f>ROUND(F694*VLOOKUP(D694,ALLOCTABLE_FUNCTIONAL,$G$10,FALSE),0)</f>
        <v>-32644712</v>
      </c>
      <c r="H694" s="70">
        <f>ROUND(F694*VLOOKUP(D694,ALLOCTABLE_FUNCTIONAL,$H$10,FALSE),0)</f>
        <v>-2976610</v>
      </c>
      <c r="I694" s="71">
        <f>ROUND(F694*VLOOKUP(D694,ALLOCTABLE_FUNCTIONAL,$I$10,FALSE),0)</f>
        <v>-20057873</v>
      </c>
      <c r="J694" s="35">
        <f>SUM(G694:I694)</f>
        <v>-55679195</v>
      </c>
      <c r="K694" s="35">
        <f>F694-J694</f>
        <v>-0.22551184147596359</v>
      </c>
    </row>
    <row r="695" spans="1:13">
      <c r="A695" s="291">
        <v>3</v>
      </c>
      <c r="B695" s="469" t="s">
        <v>539</v>
      </c>
      <c r="C695" s="471"/>
      <c r="D695" s="968" t="s">
        <v>238</v>
      </c>
      <c r="E695" s="1677"/>
      <c r="F695" s="1734"/>
      <c r="G695" s="84">
        <f>ROUND(F695*VLOOKUP(D695,ALLOCTABLE_FUNCTIONAL,$G$10,FALSE),0)</f>
        <v>0</v>
      </c>
      <c r="H695" s="85">
        <f>ROUND(F695*VLOOKUP(D695,ALLOCTABLE_FUNCTIONAL,$H$10,FALSE),0)</f>
        <v>0</v>
      </c>
      <c r="I695" s="86">
        <f>ROUND(F695*VLOOKUP(D695,ALLOCTABLE_FUNCTIONAL,$I$10,FALSE),0)</f>
        <v>0</v>
      </c>
      <c r="J695" s="97">
        <f>SUM(G695:I695)</f>
        <v>0</v>
      </c>
      <c r="K695" s="97">
        <f>F695-J695</f>
        <v>0</v>
      </c>
      <c r="M695" s="1264"/>
    </row>
    <row r="696" spans="1:13">
      <c r="A696" s="291">
        <v>4</v>
      </c>
      <c r="B696" s="472" t="s">
        <v>695</v>
      </c>
      <c r="C696" s="1269"/>
      <c r="D696" s="1270"/>
      <c r="E696" s="1677"/>
      <c r="F696" s="1264">
        <f t="shared" ref="F696:K696" si="223">SUM(F694:F695)</f>
        <v>-55679195.225511841</v>
      </c>
      <c r="G696" s="442">
        <f t="shared" si="223"/>
        <v>-32644712</v>
      </c>
      <c r="H696" s="443">
        <f t="shared" si="223"/>
        <v>-2976610</v>
      </c>
      <c r="I696" s="444">
        <f t="shared" si="223"/>
        <v>-20057873</v>
      </c>
      <c r="J696" s="23">
        <f t="shared" si="223"/>
        <v>-55679195</v>
      </c>
      <c r="K696" s="23">
        <f t="shared" si="223"/>
        <v>-0.22551184147596359</v>
      </c>
    </row>
    <row r="697" spans="1:13" ht="15">
      <c r="A697" s="291">
        <v>5</v>
      </c>
      <c r="B697" s="445"/>
      <c r="C697" s="1733"/>
      <c r="D697" s="1735"/>
      <c r="E697" s="1677"/>
      <c r="G697" s="66"/>
      <c r="H697" s="67"/>
      <c r="I697" s="68"/>
    </row>
    <row r="698" spans="1:13">
      <c r="A698" s="291">
        <v>6</v>
      </c>
      <c r="B698" s="475" t="s">
        <v>696</v>
      </c>
      <c r="C698" s="1269"/>
      <c r="D698" s="1270"/>
      <c r="E698" s="1677"/>
      <c r="G698" s="66"/>
      <c r="H698" s="67"/>
      <c r="I698" s="68"/>
    </row>
    <row r="699" spans="1:13">
      <c r="A699" s="291">
        <v>7</v>
      </c>
      <c r="B699" s="476" t="s">
        <v>697</v>
      </c>
      <c r="C699" s="1269"/>
      <c r="D699" s="1270"/>
      <c r="E699" s="1677"/>
      <c r="G699" s="66"/>
      <c r="H699" s="67"/>
      <c r="I699" s="68"/>
    </row>
    <row r="700" spans="1:13">
      <c r="A700" s="291">
        <v>8</v>
      </c>
      <c r="B700" s="477" t="s">
        <v>698</v>
      </c>
      <c r="C700" s="471"/>
      <c r="D700" s="968" t="s">
        <v>1197</v>
      </c>
      <c r="E700" s="1677"/>
      <c r="F700" s="1734">
        <f>[3]SCH_E1!$Q$107</f>
        <v>577601.69101511547</v>
      </c>
      <c r="G700" s="84">
        <f>F700-SUM(H700:I700)</f>
        <v>339144.69101511547</v>
      </c>
      <c r="H700" s="85">
        <f>ROUND(F700*VLOOKUP(D700,ALLOCTABLE_FUNCTIONAL,$H$10,FALSE),0)</f>
        <v>30526</v>
      </c>
      <c r="I700" s="86">
        <f>ROUND(F700*VLOOKUP(D700,ALLOCTABLE_FUNCTIONAL,$I$10,FALSE),0)</f>
        <v>207931</v>
      </c>
      <c r="J700" s="97">
        <f>SUM(G700:I700)</f>
        <v>577601.69101511547</v>
      </c>
      <c r="K700" s="97">
        <f>F700-J700</f>
        <v>0</v>
      </c>
    </row>
    <row r="701" spans="1:13">
      <c r="A701" s="291">
        <v>9</v>
      </c>
      <c r="B701" s="472" t="s">
        <v>699</v>
      </c>
      <c r="C701" s="1269"/>
      <c r="D701" s="1270"/>
      <c r="E701" s="1677"/>
      <c r="F701" s="1264">
        <f t="shared" ref="F701:K701" si="224">SUM(F700)</f>
        <v>577601.69101511547</v>
      </c>
      <c r="G701" s="442">
        <f t="shared" si="224"/>
        <v>339144.69101511547</v>
      </c>
      <c r="H701" s="443">
        <f t="shared" si="224"/>
        <v>30526</v>
      </c>
      <c r="I701" s="444">
        <f t="shared" si="224"/>
        <v>207931</v>
      </c>
      <c r="J701" s="23">
        <f t="shared" si="224"/>
        <v>577601.69101511547</v>
      </c>
      <c r="K701" s="23">
        <f t="shared" si="224"/>
        <v>0</v>
      </c>
    </row>
    <row r="702" spans="1:13">
      <c r="A702" s="291">
        <v>10</v>
      </c>
      <c r="B702" s="332"/>
      <c r="C702" s="1269"/>
      <c r="D702" s="1270"/>
      <c r="E702" s="1677"/>
      <c r="G702" s="66"/>
      <c r="H702" s="67"/>
      <c r="I702" s="68"/>
    </row>
    <row r="703" spans="1:13">
      <c r="A703" s="291">
        <v>11</v>
      </c>
      <c r="B703" s="478" t="s">
        <v>700</v>
      </c>
      <c r="C703" s="479"/>
      <c r="D703" s="969"/>
      <c r="E703" s="1677"/>
      <c r="G703" s="66"/>
      <c r="H703" s="67"/>
      <c r="I703" s="68"/>
    </row>
    <row r="704" spans="1:13">
      <c r="A704" s="291">
        <v>12</v>
      </c>
      <c r="B704" s="469" t="s">
        <v>701</v>
      </c>
      <c r="C704" s="471"/>
      <c r="D704" s="968" t="s">
        <v>238</v>
      </c>
      <c r="E704" s="1677"/>
      <c r="F704" s="1734">
        <f>[3]SCH_E1!$Q$77</f>
        <v>0</v>
      </c>
      <c r="G704" s="84">
        <f>ROUND(F704*VLOOKUP(D704,ALLOCTABLE_FUNCTIONAL,$G$10,FALSE),0)</f>
        <v>0</v>
      </c>
      <c r="H704" s="85">
        <f>ROUND(F704*VLOOKUP(D704,ALLOCTABLE_FUNCTIONAL,$H$10,FALSE),0)</f>
        <v>0</v>
      </c>
      <c r="I704" s="86">
        <f>ROUND(F704*VLOOKUP(D704,ALLOCTABLE_FUNCTIONAL,$I$10,FALSE),0)</f>
        <v>0</v>
      </c>
      <c r="J704" s="97">
        <f>SUM(G704:I704)</f>
        <v>0</v>
      </c>
      <c r="K704" s="97">
        <f>F704-J704</f>
        <v>0</v>
      </c>
    </row>
    <row r="705" spans="1:15">
      <c r="A705" s="291">
        <v>13</v>
      </c>
      <c r="B705" s="472" t="s">
        <v>702</v>
      </c>
      <c r="C705" s="1269"/>
      <c r="D705" s="1270"/>
      <c r="E705" s="1677"/>
      <c r="F705" s="1264">
        <f t="shared" ref="F705:K705" si="225">SUM(F704)</f>
        <v>0</v>
      </c>
      <c r="G705" s="442">
        <f t="shared" si="225"/>
        <v>0</v>
      </c>
      <c r="H705" s="443">
        <f t="shared" si="225"/>
        <v>0</v>
      </c>
      <c r="I705" s="444">
        <f t="shared" si="225"/>
        <v>0</v>
      </c>
      <c r="J705" s="23">
        <f t="shared" si="225"/>
        <v>0</v>
      </c>
      <c r="K705" s="23">
        <f t="shared" si="225"/>
        <v>0</v>
      </c>
    </row>
    <row r="706" spans="1:15">
      <c r="A706" s="291">
        <v>14</v>
      </c>
      <c r="B706" s="458"/>
      <c r="C706" s="1269"/>
      <c r="D706" s="1270"/>
      <c r="E706" s="1677"/>
      <c r="G706" s="66"/>
      <c r="H706" s="67"/>
      <c r="I706" s="68"/>
    </row>
    <row r="707" spans="1:15">
      <c r="A707" s="291">
        <v>15</v>
      </c>
      <c r="B707" s="458" t="s">
        <v>703</v>
      </c>
      <c r="C707" s="1269"/>
      <c r="D707" s="1270"/>
      <c r="E707" s="1677"/>
      <c r="F707" s="1264">
        <f>F705+F701</f>
        <v>577601.69101511547</v>
      </c>
      <c r="G707" s="442">
        <f t="shared" ref="G707:K707" si="226">G705+G701</f>
        <v>339144.69101511547</v>
      </c>
      <c r="H707" s="443">
        <f t="shared" si="226"/>
        <v>30526</v>
      </c>
      <c r="I707" s="444">
        <f t="shared" si="226"/>
        <v>207931</v>
      </c>
      <c r="J707" s="23">
        <f t="shared" si="226"/>
        <v>577601.69101511547</v>
      </c>
      <c r="K707" s="23">
        <f t="shared" si="226"/>
        <v>0</v>
      </c>
    </row>
    <row r="708" spans="1:15">
      <c r="A708" s="291">
        <v>16</v>
      </c>
      <c r="B708" s="458"/>
      <c r="C708" s="1269"/>
      <c r="D708" s="1270"/>
      <c r="E708" s="1677"/>
      <c r="G708" s="66"/>
      <c r="H708" s="67"/>
      <c r="I708" s="68"/>
    </row>
    <row r="709" spans="1:15">
      <c r="A709" s="291">
        <v>17</v>
      </c>
      <c r="B709" s="482" t="s">
        <v>64</v>
      </c>
      <c r="C709" s="483"/>
      <c r="D709" s="1254"/>
      <c r="E709" s="1677"/>
      <c r="G709" s="66"/>
      <c r="H709" s="67"/>
      <c r="I709" s="68"/>
    </row>
    <row r="710" spans="1:15">
      <c r="A710" s="291">
        <v>18</v>
      </c>
      <c r="B710" s="476" t="s">
        <v>704</v>
      </c>
      <c r="C710" s="1269"/>
      <c r="D710" s="1270"/>
      <c r="E710" s="1677"/>
      <c r="G710" s="66"/>
      <c r="H710" s="67"/>
      <c r="I710" s="68"/>
    </row>
    <row r="711" spans="1:15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27">F433</f>
        <v>49938772</v>
      </c>
      <c r="G711" s="1265">
        <f t="shared" si="227"/>
        <v>32905157</v>
      </c>
      <c r="H711" s="1266">
        <f t="shared" si="227"/>
        <v>2736145</v>
      </c>
      <c r="I711" s="1267">
        <f t="shared" si="227"/>
        <v>14297470</v>
      </c>
      <c r="J711" s="1264">
        <f t="shared" si="227"/>
        <v>49938772</v>
      </c>
      <c r="K711" s="1264">
        <f t="shared" si="227"/>
        <v>0</v>
      </c>
    </row>
    <row r="712" spans="1:15">
      <c r="A712" s="291">
        <v>20</v>
      </c>
      <c r="B712" s="458" t="s">
        <v>158</v>
      </c>
      <c r="C712" s="1269"/>
      <c r="D712" s="1270"/>
      <c r="E712" s="1677"/>
      <c r="F712" s="1264">
        <f>F676</f>
        <v>19831268.308984883</v>
      </c>
      <c r="G712" s="442">
        <f t="shared" ref="G712:K712" si="228">G676</f>
        <v>16729702</v>
      </c>
      <c r="H712" s="443">
        <f t="shared" si="228"/>
        <v>3334105</v>
      </c>
      <c r="I712" s="444">
        <f t="shared" si="228"/>
        <v>-232885</v>
      </c>
      <c r="J712" s="23">
        <f t="shared" si="228"/>
        <v>19830922</v>
      </c>
      <c r="K712" s="23">
        <f t="shared" si="228"/>
        <v>346.3089848831296</v>
      </c>
    </row>
    <row r="713" spans="1:15">
      <c r="A713" s="291">
        <v>21</v>
      </c>
      <c r="B713" s="1269" t="s">
        <v>705</v>
      </c>
      <c r="C713" s="1269"/>
      <c r="D713" s="1270"/>
      <c r="E713" s="1677"/>
      <c r="F713" s="1264">
        <f>-F641</f>
        <v>-78065527</v>
      </c>
      <c r="G713" s="442">
        <f t="shared" ref="G713:K713" si="229">-G641</f>
        <v>-51903558</v>
      </c>
      <c r="H713" s="443">
        <f t="shared" si="229"/>
        <v>-3268110</v>
      </c>
      <c r="I713" s="444">
        <f t="shared" si="229"/>
        <v>-22893859</v>
      </c>
      <c r="J713" s="23">
        <f t="shared" si="229"/>
        <v>-78065527</v>
      </c>
      <c r="K713" s="23">
        <f t="shared" si="229"/>
        <v>0</v>
      </c>
    </row>
    <row r="714" spans="1:15">
      <c r="A714" s="291">
        <v>22</v>
      </c>
      <c r="B714" s="1269" t="s">
        <v>706</v>
      </c>
      <c r="C714" s="1269"/>
      <c r="D714" s="1270"/>
      <c r="E714" s="1677"/>
      <c r="F714" s="1264">
        <f t="shared" ref="F714:K714" si="230">-F696</f>
        <v>55679195.225511841</v>
      </c>
      <c r="G714" s="442">
        <f t="shared" si="230"/>
        <v>32644712</v>
      </c>
      <c r="H714" s="443">
        <f t="shared" si="230"/>
        <v>2976610</v>
      </c>
      <c r="I714" s="444">
        <f t="shared" si="230"/>
        <v>20057873</v>
      </c>
      <c r="J714" s="23">
        <f t="shared" si="230"/>
        <v>55679195</v>
      </c>
      <c r="K714" s="23">
        <f t="shared" si="230"/>
        <v>0.22551184147596359</v>
      </c>
    </row>
    <row r="715" spans="1:15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31">F24</f>
        <v>0</v>
      </c>
      <c r="G715" s="1265">
        <f t="shared" si="231"/>
        <v>0</v>
      </c>
      <c r="H715" s="1266">
        <f t="shared" si="231"/>
        <v>0</v>
      </c>
      <c r="I715" s="1267">
        <f t="shared" si="231"/>
        <v>0</v>
      </c>
      <c r="J715" s="1264">
        <f t="shared" si="231"/>
        <v>0</v>
      </c>
      <c r="K715" s="1264">
        <f t="shared" si="231"/>
        <v>0</v>
      </c>
    </row>
    <row r="716" spans="1:15">
      <c r="A716" s="291">
        <v>24</v>
      </c>
      <c r="B716" s="471" t="s">
        <v>707</v>
      </c>
      <c r="C716" s="471"/>
      <c r="D716" s="1270"/>
      <c r="E716" s="1677"/>
      <c r="F716" s="1718">
        <f>F707</f>
        <v>577601.69101511547</v>
      </c>
      <c r="G716" s="485">
        <f t="shared" ref="G716:K716" si="232">G707</f>
        <v>339144.69101511547</v>
      </c>
      <c r="H716" s="486">
        <f t="shared" si="232"/>
        <v>30526</v>
      </c>
      <c r="I716" s="487">
        <f t="shared" si="232"/>
        <v>207931</v>
      </c>
      <c r="J716" s="484">
        <f t="shared" si="232"/>
        <v>577601.69101511547</v>
      </c>
      <c r="K716" s="484">
        <f t="shared" si="232"/>
        <v>0</v>
      </c>
    </row>
    <row r="717" spans="1:15">
      <c r="A717" s="291">
        <v>25</v>
      </c>
      <c r="B717" s="332" t="s">
        <v>708</v>
      </c>
      <c r="C717" s="1269"/>
      <c r="D717" s="1270"/>
      <c r="E717" s="1677"/>
      <c r="F717" s="1264">
        <f t="shared" ref="F717:K717" si="233">SUM(F711:F716)</f>
        <v>47961310.225511834</v>
      </c>
      <c r="G717" s="442">
        <f t="shared" si="233"/>
        <v>30715157.691015117</v>
      </c>
      <c r="H717" s="443">
        <f t="shared" si="233"/>
        <v>5809276</v>
      </c>
      <c r="I717" s="444">
        <f t="shared" si="233"/>
        <v>11436530</v>
      </c>
      <c r="J717" s="23">
        <f t="shared" si="233"/>
        <v>47960963.691015117</v>
      </c>
      <c r="K717" s="23">
        <f t="shared" si="233"/>
        <v>346.53449672460556</v>
      </c>
      <c r="M717" s="1711"/>
      <c r="O717" s="1264"/>
    </row>
    <row r="718" spans="1:15">
      <c r="A718" s="291">
        <v>26</v>
      </c>
      <c r="B718" s="458"/>
      <c r="C718" s="1269"/>
      <c r="D718" s="1270"/>
      <c r="E718" s="1677"/>
      <c r="G718" s="66"/>
      <c r="H718" s="67"/>
      <c r="I718" s="68"/>
    </row>
    <row r="719" spans="1:15">
      <c r="A719" s="291">
        <v>27</v>
      </c>
      <c r="B719" s="458" t="s">
        <v>709</v>
      </c>
      <c r="C719" s="1269"/>
      <c r="D719" s="1270"/>
      <c r="E719" s="1677"/>
      <c r="F719" s="488">
        <f>ROUND(SIT/(1-SIT),8)</f>
        <v>5.6470480000000003E-2</v>
      </c>
      <c r="G719" s="489">
        <f t="shared" ref="G719:K719" si="234">ROUND(SIT/(1-SIT),8)</f>
        <v>5.6470480000000003E-2</v>
      </c>
      <c r="H719" s="490">
        <f t="shared" si="234"/>
        <v>5.6470480000000003E-2</v>
      </c>
      <c r="I719" s="491">
        <f t="shared" si="234"/>
        <v>5.6470480000000003E-2</v>
      </c>
      <c r="J719" s="488">
        <f t="shared" si="234"/>
        <v>5.6470480000000003E-2</v>
      </c>
      <c r="K719" s="488">
        <f t="shared" si="234"/>
        <v>5.6470480000000003E-2</v>
      </c>
      <c r="N719" s="1264"/>
    </row>
    <row r="720" spans="1:15">
      <c r="A720" s="291">
        <v>28</v>
      </c>
      <c r="B720" s="458" t="s">
        <v>710</v>
      </c>
      <c r="C720" s="1269"/>
      <c r="D720" s="1731" t="s">
        <v>1493</v>
      </c>
      <c r="E720" s="1677"/>
      <c r="F720" s="492">
        <f>ROUND(F717*F719,0)</f>
        <v>2708398</v>
      </c>
      <c r="G720" s="1265">
        <f>ROUND(G717*G719,0)</f>
        <v>1734500</v>
      </c>
      <c r="H720" s="1266">
        <f>ROUND(H717*H719,0)</f>
        <v>328053</v>
      </c>
      <c r="I720" s="1267">
        <f>ROUND(I717*I719,0)</f>
        <v>645826</v>
      </c>
      <c r="J720" s="1239">
        <f>SUM(G720:I720)</f>
        <v>2708379</v>
      </c>
      <c r="K720" s="1239">
        <f>F720-J720</f>
        <v>19</v>
      </c>
      <c r="N720" s="1264"/>
    </row>
    <row r="721" spans="1:14">
      <c r="A721" s="291">
        <v>29</v>
      </c>
      <c r="B721" s="471" t="s">
        <v>711</v>
      </c>
      <c r="C721" s="471"/>
      <c r="D721" s="1270"/>
      <c r="E721" s="1682"/>
      <c r="F721" s="492">
        <f>F707</f>
        <v>577601.69101511547</v>
      </c>
      <c r="G721" s="493">
        <f>G707</f>
        <v>339144.69101511547</v>
      </c>
      <c r="H721" s="494">
        <f>H707</f>
        <v>30526</v>
      </c>
      <c r="I721" s="495">
        <f>I707</f>
        <v>207931</v>
      </c>
      <c r="J721" s="1239">
        <f>SUM(G721:I721)</f>
        <v>577601.69101511547</v>
      </c>
      <c r="K721" s="1239">
        <f>F721-J721</f>
        <v>0</v>
      </c>
      <c r="N721" s="1264"/>
    </row>
    <row r="722" spans="1:14">
      <c r="A722" s="291">
        <v>30</v>
      </c>
      <c r="B722" s="332" t="s">
        <v>712</v>
      </c>
      <c r="C722" s="1269"/>
      <c r="D722" s="1270"/>
      <c r="E722" s="1677"/>
      <c r="F722" s="496">
        <f t="shared" ref="F722:K722" si="235">F721+F720</f>
        <v>3285999.6910151155</v>
      </c>
      <c r="G722" s="497">
        <f t="shared" si="235"/>
        <v>2073644.6910151155</v>
      </c>
      <c r="H722" s="498">
        <f t="shared" si="235"/>
        <v>358579</v>
      </c>
      <c r="I722" s="499">
        <f t="shared" si="235"/>
        <v>853757</v>
      </c>
      <c r="J722" s="496">
        <f t="shared" si="235"/>
        <v>3285980.6910151155</v>
      </c>
      <c r="K722" s="496">
        <f t="shared" si="235"/>
        <v>19</v>
      </c>
    </row>
    <row r="723" spans="1:14">
      <c r="A723" s="291">
        <v>31</v>
      </c>
      <c r="B723" s="458"/>
      <c r="C723" s="1269"/>
      <c r="D723" s="1270"/>
      <c r="E723" s="1677"/>
      <c r="G723" s="66"/>
      <c r="H723" s="67"/>
      <c r="I723" s="68"/>
    </row>
    <row r="724" spans="1:14">
      <c r="A724" s="291">
        <v>32</v>
      </c>
      <c r="B724" s="458" t="s">
        <v>713</v>
      </c>
      <c r="C724" s="1269"/>
      <c r="D724" s="1270"/>
      <c r="E724" s="1677"/>
      <c r="G724" s="66"/>
      <c r="H724" s="67"/>
      <c r="I724" s="68"/>
    </row>
    <row r="725" spans="1:14">
      <c r="A725" s="291">
        <v>33</v>
      </c>
      <c r="B725" s="458" t="s">
        <v>710</v>
      </c>
      <c r="C725" s="1269"/>
      <c r="D725" s="1270"/>
      <c r="E725" s="1677"/>
      <c r="F725" s="492">
        <f t="shared" ref="F725:K725" si="236">F720</f>
        <v>2708398</v>
      </c>
      <c r="G725" s="493">
        <f t="shared" si="236"/>
        <v>1734500</v>
      </c>
      <c r="H725" s="494">
        <f t="shared" si="236"/>
        <v>328053</v>
      </c>
      <c r="I725" s="495">
        <f t="shared" si="236"/>
        <v>645826</v>
      </c>
      <c r="J725" s="492">
        <f t="shared" si="236"/>
        <v>2708379</v>
      </c>
      <c r="K725" s="492">
        <f t="shared" si="236"/>
        <v>19</v>
      </c>
    </row>
    <row r="726" spans="1:14">
      <c r="A726" s="291">
        <v>34</v>
      </c>
      <c r="B726" s="471" t="s">
        <v>700</v>
      </c>
      <c r="C726" s="471"/>
      <c r="D726" s="1270"/>
      <c r="E726" s="1677"/>
      <c r="F726" s="492">
        <f t="shared" ref="F726:K726" si="237">F705</f>
        <v>0</v>
      </c>
      <c r="G726" s="493">
        <f t="shared" si="237"/>
        <v>0</v>
      </c>
      <c r="H726" s="494">
        <f t="shared" si="237"/>
        <v>0</v>
      </c>
      <c r="I726" s="495">
        <f t="shared" si="237"/>
        <v>0</v>
      </c>
      <c r="J726" s="492">
        <f t="shared" si="237"/>
        <v>0</v>
      </c>
      <c r="K726" s="492">
        <f t="shared" si="237"/>
        <v>0</v>
      </c>
    </row>
    <row r="727" spans="1:14">
      <c r="A727" s="291">
        <v>35</v>
      </c>
      <c r="B727" s="332" t="s">
        <v>714</v>
      </c>
      <c r="C727" s="1269"/>
      <c r="D727" s="1270"/>
      <c r="E727" s="1677"/>
      <c r="F727" s="496">
        <f t="shared" ref="F727:K727" si="238">F725+F726</f>
        <v>2708398</v>
      </c>
      <c r="G727" s="497">
        <f t="shared" si="238"/>
        <v>1734500</v>
      </c>
      <c r="H727" s="498">
        <f t="shared" si="238"/>
        <v>328053</v>
      </c>
      <c r="I727" s="499">
        <f t="shared" si="238"/>
        <v>645826</v>
      </c>
      <c r="J727" s="496">
        <f t="shared" si="238"/>
        <v>2708379</v>
      </c>
      <c r="K727" s="496">
        <f t="shared" si="238"/>
        <v>19</v>
      </c>
    </row>
    <row r="728" spans="1:14">
      <c r="A728" s="291">
        <v>36</v>
      </c>
      <c r="B728" s="458"/>
      <c r="C728" s="1269"/>
      <c r="D728" s="1269"/>
      <c r="E728" s="1677"/>
      <c r="F728" s="492"/>
      <c r="G728" s="493"/>
      <c r="H728" s="494"/>
      <c r="I728" s="495"/>
      <c r="J728" s="492"/>
      <c r="K728" s="492"/>
    </row>
    <row r="729" spans="1:14">
      <c r="A729" s="291">
        <v>37</v>
      </c>
      <c r="B729" s="458" t="s">
        <v>71</v>
      </c>
      <c r="C729" s="1269"/>
      <c r="D729" s="1269"/>
      <c r="E729" s="1677"/>
      <c r="F729" s="500">
        <f t="shared" ref="F729:K729" si="239">(SIT*(1-FIT))+((1-SIT)*(1-FIT)*RevTax)+FIT</f>
        <v>0.38474381299999999</v>
      </c>
      <c r="G729" s="501">
        <f t="shared" si="239"/>
        <v>0.38474381299999999</v>
      </c>
      <c r="H729" s="502">
        <f t="shared" si="239"/>
        <v>0.38474381299999999</v>
      </c>
      <c r="I729" s="503">
        <f t="shared" si="239"/>
        <v>0.38474381299999999</v>
      </c>
      <c r="J729" s="500">
        <f t="shared" si="239"/>
        <v>0.38474381299999999</v>
      </c>
      <c r="K729" s="500">
        <f t="shared" si="239"/>
        <v>0.38474381299999999</v>
      </c>
    </row>
    <row r="730" spans="1:14">
      <c r="A730" s="291"/>
      <c r="B730" s="458"/>
      <c r="C730" s="1269"/>
      <c r="D730" s="1269"/>
      <c r="E730" s="1677"/>
      <c r="F730" s="500"/>
      <c r="G730" s="500"/>
      <c r="H730" s="500"/>
      <c r="I730" s="500"/>
      <c r="J730" s="500"/>
      <c r="K730" s="500"/>
    </row>
    <row r="731" spans="1:14">
      <c r="A731" s="31" t="str">
        <f>co_name</f>
        <v>DUKE ENERGY KENTUCKY, INC.</v>
      </c>
      <c r="C731" s="1677"/>
      <c r="D731" s="1243"/>
      <c r="E731" s="1677"/>
      <c r="F731" s="1677"/>
      <c r="G731" s="18"/>
      <c r="H731" s="18"/>
      <c r="I731" s="18"/>
      <c r="J731" s="18" t="str">
        <f>J1</f>
        <v>FR-16(7)(v)-1</v>
      </c>
      <c r="K731" s="18"/>
    </row>
    <row r="732" spans="1:14">
      <c r="A732" s="31" t="str">
        <f>$A$2</f>
        <v>FUNCTIONAL ELECTRIC COST OF SERVICE</v>
      </c>
      <c r="C732" s="1677"/>
      <c r="D732" s="1243"/>
      <c r="E732" s="1677"/>
      <c r="F732" s="1677"/>
      <c r="G732" s="18"/>
      <c r="H732" s="18"/>
      <c r="I732" s="18"/>
      <c r="J732" s="18" t="str">
        <f>J2</f>
        <v>WITNESS RESPONSIBLE:</v>
      </c>
      <c r="K732" s="18"/>
    </row>
    <row r="733" spans="1:14">
      <c r="A733" s="31" t="str">
        <f>case_name</f>
        <v>CASE NO: 2017-00321</v>
      </c>
      <c r="C733" s="1677"/>
      <c r="D733" s="1243"/>
      <c r="E733" s="1677"/>
      <c r="F733" s="1677"/>
      <c r="G733" s="18"/>
      <c r="H733" s="18"/>
      <c r="I733" s="18"/>
      <c r="J733" s="18" t="str">
        <f>Witness</f>
        <v>JAMES E. ZIOLKOWSKI</v>
      </c>
      <c r="K733" s="18"/>
    </row>
    <row r="734" spans="1:14">
      <c r="A734" s="31" t="str">
        <f>data_filing</f>
        <v>DATA: 12 MONTHS ACTUAL  &amp; 0 MONTHS ESTIMATED</v>
      </c>
      <c r="C734" s="1677"/>
      <c r="D734" s="1243"/>
      <c r="E734" s="1677"/>
      <c r="F734" s="1677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4">
      <c r="A735" s="31" t="str">
        <f>type</f>
        <v xml:space="preserve">TYPE OF FILING: "X" ORIGINAL   UPDATED    REVISED  </v>
      </c>
      <c r="C735" s="1677"/>
      <c r="D735" s="1243"/>
      <c r="E735" s="1677"/>
      <c r="F735" s="1677"/>
      <c r="G735" s="18"/>
      <c r="H735" s="18"/>
      <c r="I735" s="18"/>
      <c r="J735" s="18"/>
      <c r="K735" s="18"/>
    </row>
    <row r="736" spans="1:14">
      <c r="B736" s="31"/>
      <c r="C736" s="1677"/>
      <c r="D736" s="1243"/>
      <c r="E736" s="1677"/>
      <c r="F736" s="1677"/>
      <c r="G736" s="18"/>
      <c r="H736" s="18"/>
      <c r="I736" s="18"/>
      <c r="J736" s="18"/>
      <c r="K736" s="18"/>
    </row>
    <row r="737" spans="1:16">
      <c r="B737" s="31"/>
      <c r="C737" s="1677"/>
      <c r="D737" s="1243"/>
      <c r="E737" s="1677"/>
      <c r="F737" s="1677"/>
      <c r="G737" s="18"/>
      <c r="H737" s="18"/>
      <c r="I737" s="18"/>
      <c r="J737" s="18"/>
      <c r="K737" s="18"/>
    </row>
    <row r="738" spans="1:16">
      <c r="A738" s="32" t="s">
        <v>460</v>
      </c>
      <c r="B738" s="18"/>
      <c r="C738" s="1677"/>
      <c r="D738" s="1243"/>
      <c r="E738" s="1677"/>
      <c r="F738" s="1243" t="s">
        <v>182</v>
      </c>
      <c r="G738" s="77" t="s">
        <v>482</v>
      </c>
      <c r="H738" s="78"/>
      <c r="I738" s="79"/>
      <c r="J738" s="32" t="s">
        <v>182</v>
      </c>
      <c r="K738" s="32" t="s">
        <v>264</v>
      </c>
    </row>
    <row r="739" spans="1:16">
      <c r="A739" s="34" t="s">
        <v>461</v>
      </c>
      <c r="B739" s="33" t="s">
        <v>72</v>
      </c>
      <c r="C739" s="1623"/>
      <c r="D739" s="42" t="s">
        <v>259</v>
      </c>
      <c r="E739" s="1623"/>
      <c r="F739" s="42" t="str">
        <f>$F$9</f>
        <v>ELECTRIC</v>
      </c>
      <c r="G739" s="64" t="str">
        <f t="shared" ref="G739:I740" si="240">G9</f>
        <v>PRODUCTION</v>
      </c>
      <c r="H739" s="59" t="str">
        <f t="shared" si="240"/>
        <v>TRANSMISSION</v>
      </c>
      <c r="I739" s="65" t="str">
        <f t="shared" si="240"/>
        <v>DISTRIBUTION</v>
      </c>
      <c r="J739" s="34" t="s">
        <v>263</v>
      </c>
      <c r="K739" s="34" t="s">
        <v>262</v>
      </c>
    </row>
    <row r="740" spans="1:16">
      <c r="C740" s="1716" t="s">
        <v>274</v>
      </c>
      <c r="D740" s="1243"/>
      <c r="E740" s="1677"/>
      <c r="G740" s="182">
        <f t="shared" si="240"/>
        <v>3</v>
      </c>
      <c r="H740" s="183">
        <f t="shared" si="240"/>
        <v>4</v>
      </c>
      <c r="I740" s="184">
        <f t="shared" si="240"/>
        <v>5</v>
      </c>
    </row>
    <row r="741" spans="1:16">
      <c r="A741" s="21">
        <v>1</v>
      </c>
      <c r="B741" s="20" t="s">
        <v>73</v>
      </c>
      <c r="E741" s="1677"/>
      <c r="G741" s="66"/>
      <c r="H741" s="67"/>
      <c r="I741" s="68"/>
    </row>
    <row r="742" spans="1:16">
      <c r="A742" s="21">
        <v>2</v>
      </c>
      <c r="C742" s="1242" t="s">
        <v>159</v>
      </c>
      <c r="D742" s="1679" t="s">
        <v>235</v>
      </c>
      <c r="E742" s="1606"/>
      <c r="F742" s="1736">
        <v>297504</v>
      </c>
      <c r="G742" s="69">
        <f t="shared" ref="G742:G749" si="241">ROUND(F742*VLOOKUP(D742,ALLOCTABLE_FUNCTIONAL,$G$10,FALSE),0)</f>
        <v>0</v>
      </c>
      <c r="H742" s="70">
        <f t="shared" ref="H742:H749" si="242">ROUND(F742*VLOOKUP(D742,ALLOCTABLE_FUNCTIONAL,$H$10,FALSE),0)</f>
        <v>60</v>
      </c>
      <c r="I742" s="71">
        <f t="shared" ref="I742:I749" si="243">ROUND(F742*VLOOKUP(D742,ALLOCTABLE_FUNCTIONAL,$I$10,FALSE),0)</f>
        <v>297444</v>
      </c>
      <c r="J742" s="35">
        <f t="shared" ref="J742:J749" si="244">SUM(G742:I742)</f>
        <v>297504</v>
      </c>
      <c r="K742" s="35">
        <f>F742-J742</f>
        <v>0</v>
      </c>
    </row>
    <row r="743" spans="1:16">
      <c r="A743" s="21">
        <v>3</v>
      </c>
      <c r="C743" s="1242" t="s">
        <v>181</v>
      </c>
      <c r="D743" s="1679" t="str">
        <f>D608</f>
        <v>K902</v>
      </c>
      <c r="E743" s="1606"/>
      <c r="F743" s="1736"/>
      <c r="G743" s="69">
        <f t="shared" si="241"/>
        <v>0</v>
      </c>
      <c r="H743" s="70">
        <f t="shared" si="242"/>
        <v>0</v>
      </c>
      <c r="I743" s="71">
        <f t="shared" si="243"/>
        <v>0</v>
      </c>
      <c r="J743" s="35">
        <f t="shared" si="244"/>
        <v>0</v>
      </c>
      <c r="K743" s="35">
        <f t="shared" ref="K743:K749" si="245">F743-J743</f>
        <v>0</v>
      </c>
    </row>
    <row r="744" spans="1:16">
      <c r="A744" s="21">
        <v>4</v>
      </c>
      <c r="B744" s="1242"/>
      <c r="C744" s="1242" t="s">
        <v>1864</v>
      </c>
      <c r="D744" s="1679" t="s">
        <v>235</v>
      </c>
      <c r="E744" s="1606"/>
      <c r="F744" s="1736">
        <f>170004+60176</f>
        <v>230180</v>
      </c>
      <c r="G744" s="69">
        <f t="shared" si="241"/>
        <v>0</v>
      </c>
      <c r="H744" s="70">
        <f t="shared" si="242"/>
        <v>46</v>
      </c>
      <c r="I744" s="71">
        <f t="shared" si="243"/>
        <v>230134</v>
      </c>
      <c r="J744" s="35">
        <f t="shared" si="244"/>
        <v>230180</v>
      </c>
      <c r="K744" s="35">
        <f t="shared" si="245"/>
        <v>0</v>
      </c>
    </row>
    <row r="745" spans="1:16">
      <c r="A745" s="21">
        <v>5</v>
      </c>
      <c r="C745" s="1242" t="s">
        <v>290</v>
      </c>
      <c r="D745" s="1679" t="s">
        <v>235</v>
      </c>
      <c r="E745" s="1606"/>
      <c r="F745" s="1736">
        <v>1058004</v>
      </c>
      <c r="G745" s="69">
        <f t="shared" si="241"/>
        <v>0</v>
      </c>
      <c r="H745" s="70">
        <f t="shared" si="242"/>
        <v>212</v>
      </c>
      <c r="I745" s="71">
        <f t="shared" si="243"/>
        <v>1057792</v>
      </c>
      <c r="J745" s="35">
        <f t="shared" si="244"/>
        <v>1058004</v>
      </c>
      <c r="K745" s="35">
        <f t="shared" si="245"/>
        <v>0</v>
      </c>
    </row>
    <row r="746" spans="1:16" s="1234" customFormat="1">
      <c r="A746" s="1235">
        <v>6</v>
      </c>
      <c r="C746" s="1242" t="s">
        <v>1865</v>
      </c>
      <c r="D746" s="1679" t="s">
        <v>685</v>
      </c>
      <c r="E746" s="1606"/>
      <c r="F746" s="1736">
        <v>144996</v>
      </c>
      <c r="G746" s="1246">
        <f t="shared" si="241"/>
        <v>0</v>
      </c>
      <c r="H746" s="70">
        <f t="shared" si="242"/>
        <v>144996</v>
      </c>
      <c r="I746" s="71">
        <f t="shared" si="243"/>
        <v>0</v>
      </c>
      <c r="J746" s="1239">
        <f>SUM(G746:I746)</f>
        <v>144996</v>
      </c>
      <c r="K746" s="1239">
        <f>F746-J746</f>
        <v>0</v>
      </c>
      <c r="M746" s="1242"/>
      <c r="N746" s="1242"/>
      <c r="O746" s="1242"/>
      <c r="P746" s="1242"/>
    </row>
    <row r="747" spans="1:16" s="1234" customFormat="1">
      <c r="A747" s="1235">
        <v>7</v>
      </c>
      <c r="C747" s="1242" t="s">
        <v>1863</v>
      </c>
      <c r="D747" s="1679" t="s">
        <v>223</v>
      </c>
      <c r="E747" s="1606"/>
      <c r="F747" s="1736">
        <v>0</v>
      </c>
      <c r="G747" s="1246">
        <f t="shared" si="241"/>
        <v>0</v>
      </c>
      <c r="H747" s="70">
        <f t="shared" si="242"/>
        <v>0</v>
      </c>
      <c r="I747" s="71">
        <f t="shared" si="243"/>
        <v>0</v>
      </c>
      <c r="J747" s="1239">
        <f>SUM(G747:I747)</f>
        <v>0</v>
      </c>
      <c r="K747" s="1239">
        <f>F747-J747</f>
        <v>0</v>
      </c>
      <c r="M747" s="1242"/>
      <c r="N747" s="1242"/>
      <c r="O747" s="1242"/>
      <c r="P747" s="1242"/>
    </row>
    <row r="748" spans="1:16" s="1234" customFormat="1">
      <c r="A748" s="1235">
        <v>8</v>
      </c>
      <c r="C748" s="1242" t="s">
        <v>1985</v>
      </c>
      <c r="D748" s="1679" t="s">
        <v>685</v>
      </c>
      <c r="E748" s="1606"/>
      <c r="F748" s="1736">
        <v>2789980</v>
      </c>
      <c r="G748" s="1246">
        <f t="shared" si="241"/>
        <v>0</v>
      </c>
      <c r="H748" s="70">
        <f t="shared" si="242"/>
        <v>2789980</v>
      </c>
      <c r="I748" s="71">
        <f t="shared" si="243"/>
        <v>0</v>
      </c>
      <c r="J748" s="1239">
        <f>SUM(G748:I748)</f>
        <v>2789980</v>
      </c>
      <c r="K748" s="1239">
        <f>F748-J748</f>
        <v>0</v>
      </c>
      <c r="M748" s="1242"/>
      <c r="N748" s="1242"/>
      <c r="O748" s="1242"/>
      <c r="P748" s="1242"/>
    </row>
    <row r="749" spans="1:16">
      <c r="A749" s="1235">
        <v>9</v>
      </c>
      <c r="C749" s="103" t="s">
        <v>1990</v>
      </c>
      <c r="D749" s="1679" t="str">
        <f>D608</f>
        <v>K902</v>
      </c>
      <c r="E749" s="1606"/>
      <c r="F749" s="1736">
        <v>24504</v>
      </c>
      <c r="G749" s="69">
        <f t="shared" si="241"/>
        <v>14388</v>
      </c>
      <c r="H749" s="70">
        <f t="shared" si="242"/>
        <v>1295</v>
      </c>
      <c r="I749" s="71">
        <f t="shared" si="243"/>
        <v>8821</v>
      </c>
      <c r="J749" s="35">
        <f t="shared" si="244"/>
        <v>24504</v>
      </c>
      <c r="K749" s="35">
        <f t="shared" si="245"/>
        <v>0</v>
      </c>
    </row>
    <row r="750" spans="1:16">
      <c r="A750" s="1235">
        <v>10</v>
      </c>
      <c r="C750" s="1242" t="s">
        <v>160</v>
      </c>
      <c r="D750" s="1243"/>
      <c r="E750" s="1677"/>
      <c r="F750" s="36">
        <f t="shared" ref="F750:K750" si="246">SUM(F742:F749)</f>
        <v>4545168</v>
      </c>
      <c r="G750" s="72">
        <f t="shared" si="246"/>
        <v>14388</v>
      </c>
      <c r="H750" s="60">
        <f t="shared" si="246"/>
        <v>2936589</v>
      </c>
      <c r="I750" s="73">
        <f t="shared" si="246"/>
        <v>1594191</v>
      </c>
      <c r="J750" s="36">
        <f t="shared" si="246"/>
        <v>4545168</v>
      </c>
      <c r="K750" s="36">
        <f t="shared" si="246"/>
        <v>0</v>
      </c>
    </row>
    <row r="751" spans="1:16">
      <c r="A751" s="1235">
        <v>11</v>
      </c>
      <c r="D751" s="1243"/>
      <c r="E751" s="1677"/>
      <c r="G751" s="66"/>
      <c r="H751" s="67"/>
      <c r="I751" s="68"/>
    </row>
    <row r="752" spans="1:16">
      <c r="A752" s="1235">
        <v>12</v>
      </c>
      <c r="B752" s="20" t="s">
        <v>72</v>
      </c>
      <c r="D752" s="1243"/>
      <c r="E752" s="1677"/>
      <c r="G752" s="66"/>
      <c r="H752" s="67"/>
      <c r="I752" s="68"/>
    </row>
    <row r="753" spans="1:11">
      <c r="A753" s="1235">
        <v>13</v>
      </c>
      <c r="C753" s="1242" t="s">
        <v>161</v>
      </c>
      <c r="D753" s="1243"/>
      <c r="E753" s="1677"/>
      <c r="F753" s="1240">
        <f>F618</f>
        <v>284448128</v>
      </c>
      <c r="G753" s="69">
        <f>G618</f>
        <v>211743882</v>
      </c>
      <c r="H753" s="70">
        <f>H618</f>
        <v>25654511</v>
      </c>
      <c r="I753" s="71">
        <f>I618</f>
        <v>47049735</v>
      </c>
      <c r="J753" s="35">
        <f>SUM(G753:I753)</f>
        <v>284448128</v>
      </c>
      <c r="K753" s="35">
        <f>F753-J753</f>
        <v>0</v>
      </c>
    </row>
    <row r="754" spans="1:11">
      <c r="A754" s="1235">
        <v>14</v>
      </c>
      <c r="C754" s="1242" t="s">
        <v>606</v>
      </c>
      <c r="D754" s="1243"/>
      <c r="E754" s="1677"/>
      <c r="F754" s="1240">
        <f>F433</f>
        <v>49938772</v>
      </c>
      <c r="G754" s="69">
        <f>G433</f>
        <v>32905157</v>
      </c>
      <c r="H754" s="70">
        <f>H433</f>
        <v>2736145</v>
      </c>
      <c r="I754" s="71">
        <f>I433</f>
        <v>14297470</v>
      </c>
      <c r="J754" s="35">
        <f>SUM(G754:I754)</f>
        <v>49938772</v>
      </c>
      <c r="K754" s="35">
        <f>F754-J754</f>
        <v>0</v>
      </c>
    </row>
    <row r="755" spans="1:11">
      <c r="A755" s="1235">
        <v>15</v>
      </c>
      <c r="C755" s="1242" t="s">
        <v>158</v>
      </c>
      <c r="D755" s="1243"/>
      <c r="E755" s="1677"/>
      <c r="F755" s="1240">
        <f>F676</f>
        <v>19831268.308984883</v>
      </c>
      <c r="G755" s="69">
        <f>G676</f>
        <v>16729702</v>
      </c>
      <c r="H755" s="70">
        <f>H676</f>
        <v>3334105</v>
      </c>
      <c r="I755" s="71">
        <f>I676</f>
        <v>-232885</v>
      </c>
      <c r="J755" s="35">
        <f>SUM(G755:I755)</f>
        <v>19830922</v>
      </c>
      <c r="K755" s="35">
        <f>F755-J755</f>
        <v>346.3089848831296</v>
      </c>
    </row>
    <row r="756" spans="1:11">
      <c r="A756" s="1235">
        <v>16</v>
      </c>
      <c r="C756" s="1242" t="s">
        <v>721</v>
      </c>
      <c r="D756" s="1243"/>
      <c r="E756" s="1677"/>
      <c r="F756" s="1240">
        <f>F722</f>
        <v>3285999.6910151155</v>
      </c>
      <c r="G756" s="69">
        <f>G722</f>
        <v>2073644.6910151155</v>
      </c>
      <c r="H756" s="70">
        <f>H722</f>
        <v>358579</v>
      </c>
      <c r="I756" s="71">
        <f>I722</f>
        <v>853757</v>
      </c>
      <c r="J756" s="35">
        <f>SUM(G756:I756)</f>
        <v>3285980.6910151155</v>
      </c>
      <c r="K756" s="35">
        <f>F756-J756</f>
        <v>19</v>
      </c>
    </row>
    <row r="757" spans="1:11">
      <c r="A757" s="1235">
        <v>17</v>
      </c>
      <c r="C757" s="103" t="s">
        <v>94</v>
      </c>
      <c r="D757" s="1243"/>
      <c r="E757" s="1677"/>
      <c r="F757" s="1240">
        <f>-F750</f>
        <v>-4545168</v>
      </c>
      <c r="G757" s="69">
        <f>-G750</f>
        <v>-14388</v>
      </c>
      <c r="H757" s="70">
        <f>-H750</f>
        <v>-2936589</v>
      </c>
      <c r="I757" s="71">
        <f>-I750</f>
        <v>-1594191</v>
      </c>
      <c r="J757" s="35">
        <f>SUM(G757:I757)</f>
        <v>-4545168</v>
      </c>
      <c r="K757" s="35">
        <f>F757-J757</f>
        <v>0</v>
      </c>
    </row>
    <row r="758" spans="1:11">
      <c r="A758" s="1235">
        <v>18</v>
      </c>
      <c r="C758" s="1242" t="s">
        <v>162</v>
      </c>
      <c r="D758" s="1243"/>
      <c r="E758" s="1677"/>
      <c r="F758" s="36">
        <f>SUM(F752:F757)</f>
        <v>352959000</v>
      </c>
      <c r="G758" s="72">
        <f>SUM(G752:G757)</f>
        <v>263437997.69101512</v>
      </c>
      <c r="H758" s="60">
        <f>SUM(H752:H757)</f>
        <v>29146751</v>
      </c>
      <c r="I758" s="73">
        <f>SUM(I752:I757)</f>
        <v>60373886</v>
      </c>
      <c r="J758" s="36">
        <f>SUM(J752:J757)</f>
        <v>352958634.69101512</v>
      </c>
      <c r="K758" s="36">
        <f>J758-F758</f>
        <v>-365.30898487567902</v>
      </c>
    </row>
    <row r="759" spans="1:11">
      <c r="A759" s="1235">
        <v>19</v>
      </c>
      <c r="D759" s="1243"/>
      <c r="E759" s="1677"/>
      <c r="G759" s="66"/>
      <c r="H759" s="67"/>
      <c r="I759" s="68"/>
    </row>
    <row r="760" spans="1:11">
      <c r="A760" s="1235">
        <v>20</v>
      </c>
      <c r="C760" s="1242" t="s">
        <v>94</v>
      </c>
      <c r="D760" s="1243"/>
      <c r="E760" s="1677"/>
      <c r="F760" s="1240">
        <f t="shared" ref="F760:K760" si="247">-F757</f>
        <v>4545168</v>
      </c>
      <c r="G760" s="69">
        <f t="shared" si="247"/>
        <v>14388</v>
      </c>
      <c r="H760" s="70">
        <f t="shared" si="247"/>
        <v>2936589</v>
      </c>
      <c r="I760" s="71">
        <f t="shared" si="247"/>
        <v>1594191</v>
      </c>
      <c r="J760" s="35">
        <f t="shared" si="247"/>
        <v>4545168</v>
      </c>
      <c r="K760" s="35">
        <f t="shared" si="247"/>
        <v>0</v>
      </c>
    </row>
    <row r="761" spans="1:11">
      <c r="A761" s="1235">
        <v>21</v>
      </c>
      <c r="C761" s="103" t="s">
        <v>163</v>
      </c>
      <c r="D761" s="1243"/>
      <c r="E761" s="1677"/>
      <c r="F761" s="1240">
        <f>'FR-16(7)(v)-4 PROD Energy'!F989</f>
        <v>0</v>
      </c>
      <c r="G761" s="69">
        <f>G989</f>
        <v>0</v>
      </c>
      <c r="H761" s="85">
        <f>H989</f>
        <v>0</v>
      </c>
      <c r="I761" s="86">
        <f>I989</f>
        <v>0</v>
      </c>
      <c r="J761" s="35">
        <f>SUM(G761:I761)</f>
        <v>0</v>
      </c>
      <c r="K761" s="35">
        <f>F761-J761</f>
        <v>0</v>
      </c>
    </row>
    <row r="762" spans="1:11">
      <c r="A762" s="1235">
        <v>22</v>
      </c>
      <c r="C762" s="1242" t="s">
        <v>164</v>
      </c>
      <c r="D762" s="1243"/>
      <c r="E762" s="1677"/>
      <c r="F762" s="36">
        <f t="shared" ref="F762:K762" si="248">F760-F761</f>
        <v>4545168</v>
      </c>
      <c r="G762" s="72">
        <f t="shared" si="248"/>
        <v>14388</v>
      </c>
      <c r="H762" s="60">
        <f t="shared" si="248"/>
        <v>2936589</v>
      </c>
      <c r="I762" s="73">
        <f t="shared" si="248"/>
        <v>1594191</v>
      </c>
      <c r="J762" s="36">
        <f t="shared" si="248"/>
        <v>4545168</v>
      </c>
      <c r="K762" s="36">
        <f t="shared" si="248"/>
        <v>0</v>
      </c>
    </row>
    <row r="763" spans="1:11">
      <c r="A763" s="1235">
        <v>23</v>
      </c>
      <c r="D763" s="1243"/>
      <c r="E763" s="1677"/>
      <c r="G763" s="66"/>
      <c r="H763" s="67"/>
      <c r="I763" s="68"/>
    </row>
    <row r="764" spans="1:11">
      <c r="A764" s="1235">
        <v>24</v>
      </c>
      <c r="C764" s="1242" t="s">
        <v>165</v>
      </c>
      <c r="D764" s="1243"/>
      <c r="E764" s="1677"/>
      <c r="F764" s="1244">
        <f t="shared" ref="F764:K764" si="249">ROUND(F817/(1-F817),8)</f>
        <v>0</v>
      </c>
      <c r="G764" s="74">
        <f t="shared" si="249"/>
        <v>0</v>
      </c>
      <c r="H764" s="75">
        <f t="shared" si="249"/>
        <v>0</v>
      </c>
      <c r="I764" s="76">
        <f t="shared" si="249"/>
        <v>0</v>
      </c>
      <c r="J764" s="38">
        <f t="shared" si="249"/>
        <v>0</v>
      </c>
      <c r="K764" s="38">
        <f t="shared" si="249"/>
        <v>0</v>
      </c>
    </row>
    <row r="765" spans="1:11">
      <c r="A765" s="1235">
        <v>25</v>
      </c>
      <c r="C765" s="1242" t="s">
        <v>166</v>
      </c>
      <c r="D765" s="1243"/>
      <c r="E765" s="1677"/>
      <c r="F765" s="1240">
        <f>ROUND(F764*F762,0)</f>
        <v>0</v>
      </c>
      <c r="G765" s="69">
        <f>ROUND(G764*G762,0)</f>
        <v>0</v>
      </c>
      <c r="H765" s="70">
        <f>ROUND(H764*H762,0)</f>
        <v>0</v>
      </c>
      <c r="I765" s="71">
        <f>ROUND(I764*I762,0)</f>
        <v>0</v>
      </c>
      <c r="J765" s="35">
        <f>SUM(G765:I765)</f>
        <v>0</v>
      </c>
      <c r="K765" s="35">
        <f>ROUND(K764*K762,0)</f>
        <v>0</v>
      </c>
    </row>
    <row r="766" spans="1:11">
      <c r="A766" s="1235">
        <v>26</v>
      </c>
      <c r="C766" s="1242" t="s">
        <v>167</v>
      </c>
      <c r="D766" s="1243"/>
      <c r="E766" s="1677"/>
      <c r="F766" s="211">
        <f>ROUND(F764*F758,0)</f>
        <v>0</v>
      </c>
      <c r="G766" s="69">
        <f>ROUND(G764*G758,0)</f>
        <v>0</v>
      </c>
      <c r="H766" s="70">
        <f>ROUND(H764*H758,0)</f>
        <v>0</v>
      </c>
      <c r="I766" s="71">
        <f>ROUND(I764*I758,0)</f>
        <v>0</v>
      </c>
      <c r="J766" s="104">
        <f>SUM(G766:I766)</f>
        <v>0</v>
      </c>
      <c r="K766" s="104">
        <f>ROUND(K764*K758,0)</f>
        <v>0</v>
      </c>
    </row>
    <row r="767" spans="1:11">
      <c r="A767" s="1235">
        <v>27</v>
      </c>
      <c r="C767" s="525" t="s">
        <v>168</v>
      </c>
      <c r="D767" s="1243"/>
      <c r="E767" s="1677"/>
      <c r="F767" s="513">
        <f t="shared" ref="F767:K767" si="250">F766+F765</f>
        <v>0</v>
      </c>
      <c r="G767" s="514">
        <f t="shared" si="250"/>
        <v>0</v>
      </c>
      <c r="H767" s="515">
        <f t="shared" si="250"/>
        <v>0</v>
      </c>
      <c r="I767" s="516">
        <f t="shared" si="250"/>
        <v>0</v>
      </c>
      <c r="J767" s="513">
        <f t="shared" si="250"/>
        <v>0</v>
      </c>
      <c r="K767" s="513">
        <f t="shared" si="250"/>
        <v>0</v>
      </c>
    </row>
    <row r="768" spans="1:11">
      <c r="A768" s="1235">
        <v>28</v>
      </c>
      <c r="C768" s="123"/>
      <c r="D768" s="1243"/>
      <c r="E768" s="1677"/>
      <c r="F768" s="102"/>
      <c r="G768" s="108"/>
      <c r="H768" s="107"/>
      <c r="I768" s="109"/>
      <c r="J768" s="102"/>
      <c r="K768" s="102"/>
    </row>
    <row r="769" spans="1:11">
      <c r="A769" s="1235">
        <v>29</v>
      </c>
      <c r="C769" s="123" t="s">
        <v>607</v>
      </c>
      <c r="D769" s="1243"/>
      <c r="E769" s="1677"/>
      <c r="F769" s="102">
        <f t="shared" ref="F769:K769" si="251">F24</f>
        <v>0</v>
      </c>
      <c r="G769" s="69">
        <f t="shared" si="251"/>
        <v>0</v>
      </c>
      <c r="H769" s="70">
        <f t="shared" si="251"/>
        <v>0</v>
      </c>
      <c r="I769" s="71">
        <f t="shared" si="251"/>
        <v>0</v>
      </c>
      <c r="J769" s="102">
        <f t="shared" si="251"/>
        <v>0</v>
      </c>
      <c r="K769" s="102">
        <f t="shared" si="251"/>
        <v>0</v>
      </c>
    </row>
    <row r="770" spans="1:11">
      <c r="A770" s="1235">
        <v>30</v>
      </c>
      <c r="C770" s="525" t="s">
        <v>586</v>
      </c>
      <c r="D770" s="1243"/>
      <c r="E770" s="1677"/>
      <c r="F770" s="36">
        <f>F769+F767+F758</f>
        <v>352959000</v>
      </c>
      <c r="G770" s="514">
        <f t="shared" ref="G770:K770" si="252">G769+G767+G758</f>
        <v>263437997.69101512</v>
      </c>
      <c r="H770" s="515">
        <f t="shared" si="252"/>
        <v>29146751</v>
      </c>
      <c r="I770" s="516">
        <f t="shared" si="252"/>
        <v>60373886</v>
      </c>
      <c r="J770" s="36">
        <f t="shared" si="252"/>
        <v>352958634.69101512</v>
      </c>
      <c r="K770" s="36">
        <f t="shared" si="252"/>
        <v>-365.30898487567902</v>
      </c>
    </row>
    <row r="771" spans="1:11">
      <c r="A771" s="1235">
        <v>31</v>
      </c>
      <c r="D771" s="1243"/>
      <c r="E771" s="1677"/>
      <c r="G771" s="66"/>
      <c r="H771" s="67"/>
      <c r="I771" s="68"/>
    </row>
    <row r="772" spans="1:11">
      <c r="A772" s="1235">
        <v>32</v>
      </c>
      <c r="B772" s="20" t="s">
        <v>453</v>
      </c>
      <c r="D772" s="1243"/>
      <c r="E772" s="1677"/>
      <c r="F772" s="1240">
        <f>F868</f>
        <v>304312778</v>
      </c>
      <c r="G772" s="69">
        <f>G868</f>
        <v>178680291</v>
      </c>
      <c r="H772" s="70">
        <f>H868</f>
        <v>16082930</v>
      </c>
      <c r="I772" s="71">
        <f>I868</f>
        <v>109549557</v>
      </c>
      <c r="J772" s="35">
        <f>SUM(G772:I772)</f>
        <v>304312778</v>
      </c>
      <c r="K772" s="35">
        <f>F772-J772</f>
        <v>0</v>
      </c>
    </row>
    <row r="773" spans="1:11">
      <c r="A773" s="1235">
        <v>33</v>
      </c>
      <c r="B773" s="20" t="s">
        <v>583</v>
      </c>
      <c r="D773" s="1243"/>
      <c r="E773" s="1677"/>
      <c r="F773" s="1240">
        <f>-F770</f>
        <v>-352959000</v>
      </c>
      <c r="G773" s="69">
        <f>-G770</f>
        <v>-263437997.69101512</v>
      </c>
      <c r="H773" s="70">
        <f>-H770</f>
        <v>-29146751</v>
      </c>
      <c r="I773" s="71">
        <f>-I770</f>
        <v>-60373886</v>
      </c>
      <c r="J773" s="35">
        <f>SUM(G773:I773)</f>
        <v>-352958634.69101512</v>
      </c>
      <c r="K773" s="35">
        <f>F773-J773</f>
        <v>-365.30898487567902</v>
      </c>
    </row>
    <row r="774" spans="1:11">
      <c r="A774" s="1235">
        <v>34</v>
      </c>
      <c r="B774" s="20" t="s">
        <v>74</v>
      </c>
      <c r="D774" s="1243"/>
      <c r="E774" s="1677"/>
      <c r="F774" s="1240">
        <f>F773+F772</f>
        <v>-48646222</v>
      </c>
      <c r="G774" s="69">
        <f>G773+G772</f>
        <v>-84757706.691015124</v>
      </c>
      <c r="H774" s="70">
        <f>H773+H772</f>
        <v>-13063821</v>
      </c>
      <c r="I774" s="71">
        <f>I773+I772</f>
        <v>49175671</v>
      </c>
      <c r="J774" s="35">
        <f>SUM(G774:I774)</f>
        <v>-48645856.691015124</v>
      </c>
      <c r="K774" s="35">
        <f>F774-J774</f>
        <v>-365.30898487567902</v>
      </c>
    </row>
    <row r="775" spans="1:11">
      <c r="A775" s="1235">
        <v>35</v>
      </c>
      <c r="B775" s="20" t="s">
        <v>71</v>
      </c>
      <c r="D775" s="1243"/>
      <c r="E775" s="1677"/>
      <c r="F775" s="1244">
        <f t="shared" ref="F775:K775" si="253">F729</f>
        <v>0.38474381299999999</v>
      </c>
      <c r="G775" s="74">
        <f t="shared" si="253"/>
        <v>0.38474381299999999</v>
      </c>
      <c r="H775" s="75">
        <f t="shared" si="253"/>
        <v>0.38474381299999999</v>
      </c>
      <c r="I775" s="76">
        <f t="shared" si="253"/>
        <v>0.38474381299999999</v>
      </c>
      <c r="J775" s="38">
        <f t="shared" si="253"/>
        <v>0.38474381299999999</v>
      </c>
      <c r="K775" s="38">
        <f t="shared" si="253"/>
        <v>0.38474381299999999</v>
      </c>
    </row>
    <row r="776" spans="1:11">
      <c r="A776" s="1235">
        <v>36</v>
      </c>
      <c r="B776" s="20" t="s">
        <v>75</v>
      </c>
      <c r="D776" s="1243"/>
      <c r="E776" s="1677"/>
      <c r="F776" s="1240">
        <f>ROUND(F775*F774,0)</f>
        <v>-18716333</v>
      </c>
      <c r="G776" s="69">
        <f>F776-H776-I776</f>
        <v>-32610144</v>
      </c>
      <c r="H776" s="70">
        <f>ROUND(H775*H774,0)</f>
        <v>-5026224</v>
      </c>
      <c r="I776" s="71">
        <f>ROUND(I775*I774,0)</f>
        <v>18920035</v>
      </c>
      <c r="J776" s="35">
        <f>SUM(G776:I776)</f>
        <v>-18716333</v>
      </c>
      <c r="K776" s="35">
        <f>F776-J776</f>
        <v>0</v>
      </c>
    </row>
    <row r="777" spans="1:11">
      <c r="A777" s="1235">
        <v>37</v>
      </c>
      <c r="B777" s="20" t="s">
        <v>76</v>
      </c>
      <c r="D777" s="1243"/>
      <c r="E777" s="1677"/>
      <c r="F777" s="1240">
        <f>F774-F776</f>
        <v>-29929889</v>
      </c>
      <c r="G777" s="84">
        <f>G774-G776</f>
        <v>-52147562.691015124</v>
      </c>
      <c r="H777" s="85">
        <f>H774-H776</f>
        <v>-8037597</v>
      </c>
      <c r="I777" s="86">
        <f>I774-I776</f>
        <v>30255636</v>
      </c>
      <c r="J777" s="35">
        <f>SUM(G777:I777)</f>
        <v>-29929523.691015124</v>
      </c>
      <c r="K777" s="35">
        <f>F777-J777</f>
        <v>-365.3089848756790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677"/>
      <c r="D779" s="1243"/>
      <c r="E779" s="1677"/>
      <c r="F779" s="1677"/>
      <c r="G779" s="18"/>
      <c r="H779" s="18"/>
      <c r="I779" s="18"/>
      <c r="J779" s="18" t="str">
        <f>J1</f>
        <v>FR-16(7)(v)-1</v>
      </c>
      <c r="K779" s="18"/>
    </row>
    <row r="780" spans="1:11">
      <c r="A780" s="31" t="str">
        <f>$A$2</f>
        <v>FUNCTIONAL ELECTRIC COST OF SERVICE</v>
      </c>
      <c r="C780" s="1677"/>
      <c r="D780" s="1243"/>
      <c r="E780" s="1677"/>
      <c r="F780" s="1677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677"/>
      <c r="D781" s="1243"/>
      <c r="E781" s="1677"/>
      <c r="F781" s="1677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677"/>
      <c r="D782" s="1243"/>
      <c r="E782" s="1677"/>
      <c r="F782" s="1677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677"/>
      <c r="D783" s="1243"/>
      <c r="E783" s="1677"/>
      <c r="F783" s="1677"/>
      <c r="G783" s="18"/>
      <c r="H783" s="18"/>
      <c r="I783" s="18"/>
      <c r="J783" s="18"/>
      <c r="K783" s="18"/>
    </row>
    <row r="784" spans="1:11">
      <c r="B784" s="31"/>
      <c r="C784" s="1677"/>
      <c r="D784" s="1243"/>
      <c r="E784" s="1677"/>
      <c r="F784" s="1677"/>
      <c r="G784" s="18"/>
      <c r="H784" s="18"/>
      <c r="I784" s="18"/>
      <c r="J784" s="18"/>
      <c r="K784" s="18"/>
    </row>
    <row r="785" spans="1:11">
      <c r="B785" s="31"/>
      <c r="C785" s="1677"/>
      <c r="D785" s="1243"/>
      <c r="E785" s="1677"/>
      <c r="F785" s="1677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677"/>
      <c r="D786" s="1243"/>
      <c r="E786" s="1677"/>
      <c r="F786" s="1243" t="s">
        <v>182</v>
      </c>
      <c r="G786" s="77" t="s">
        <v>482</v>
      </c>
      <c r="H786" s="78"/>
      <c r="I786" s="79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1623"/>
      <c r="D787" s="42" t="s">
        <v>259</v>
      </c>
      <c r="E787" s="1623"/>
      <c r="F787" s="42" t="str">
        <f>$F$9</f>
        <v>ELECTRIC</v>
      </c>
      <c r="G787" s="64" t="str">
        <f t="shared" ref="G787:I788" si="254">G9</f>
        <v>PRODUCTION</v>
      </c>
      <c r="H787" s="59" t="str">
        <f t="shared" si="254"/>
        <v>TRANSMISSION</v>
      </c>
      <c r="I787" s="65" t="str">
        <f t="shared" si="254"/>
        <v>DISTRIBUTION</v>
      </c>
      <c r="J787" s="34" t="s">
        <v>263</v>
      </c>
      <c r="K787" s="34" t="s">
        <v>262</v>
      </c>
    </row>
    <row r="788" spans="1:11">
      <c r="C788" s="1716" t="s">
        <v>275</v>
      </c>
      <c r="D788" s="1243"/>
      <c r="E788" s="1677"/>
      <c r="G788" s="260">
        <f t="shared" si="254"/>
        <v>3</v>
      </c>
      <c r="H788" s="260">
        <f t="shared" si="254"/>
        <v>4</v>
      </c>
      <c r="I788" s="260">
        <f t="shared" si="254"/>
        <v>5</v>
      </c>
    </row>
    <row r="789" spans="1:11">
      <c r="A789" s="21">
        <v>1</v>
      </c>
      <c r="B789" s="20" t="s">
        <v>78</v>
      </c>
      <c r="D789" s="1243"/>
      <c r="E789" s="1677"/>
    </row>
    <row r="790" spans="1:11">
      <c r="A790" s="21">
        <v>2</v>
      </c>
      <c r="B790" s="20" t="s">
        <v>79</v>
      </c>
      <c r="D790" s="1243"/>
      <c r="E790" s="1677"/>
      <c r="G790" s="110" t="s">
        <v>261</v>
      </c>
    </row>
    <row r="791" spans="1:11">
      <c r="A791" s="21">
        <v>3</v>
      </c>
      <c r="C791" s="1242" t="s">
        <v>169</v>
      </c>
      <c r="D791" s="1243"/>
      <c r="E791" s="1677"/>
      <c r="F791" s="80">
        <f>'[3]SCH_J1 - Forecast'!$G$18</f>
        <v>434934967</v>
      </c>
      <c r="G791" s="1545">
        <f>IF(TotalCap=0,0,ROUND(F791/TotalCap,5))</f>
        <v>0.40678999999999998</v>
      </c>
      <c r="H791" s="20">
        <f>IF(TotalCap=0,0,1-SUM(G792:G795))</f>
        <v>0.40678999999999998</v>
      </c>
    </row>
    <row r="792" spans="1:11">
      <c r="A792" s="21">
        <v>4</v>
      </c>
      <c r="C792" s="1242" t="s">
        <v>170</v>
      </c>
      <c r="D792" s="1243"/>
      <c r="E792" s="1677"/>
      <c r="F792" s="80">
        <v>0</v>
      </c>
      <c r="G792" s="1545">
        <f>IF(TotalCap=0,0,ROUND(F792/TotalCap,5))</f>
        <v>0</v>
      </c>
    </row>
    <row r="793" spans="1:11">
      <c r="A793" s="21">
        <v>5</v>
      </c>
      <c r="C793" s="1242" t="s">
        <v>171</v>
      </c>
      <c r="D793" s="1243"/>
      <c r="E793" s="1677"/>
      <c r="F793" s="80">
        <f>'[3]SCH_J1 - Forecast'!$G$17</f>
        <v>522765867</v>
      </c>
      <c r="G793" s="1545">
        <f>1-G791-G792-G794-G795</f>
        <v>0.48893000000000003</v>
      </c>
    </row>
    <row r="794" spans="1:11">
      <c r="A794" s="21">
        <v>6</v>
      </c>
      <c r="C794" s="1242" t="s">
        <v>172</v>
      </c>
      <c r="D794" s="1243"/>
      <c r="E794" s="1677"/>
      <c r="F794" s="80">
        <f>'[3]SCH_J1 - Forecast'!$G$19</f>
        <v>111491538</v>
      </c>
      <c r="G794" s="1545">
        <f>IF(TotalCap=0,0,ROUND(F794/TotalCap,5))</f>
        <v>0.10428</v>
      </c>
    </row>
    <row r="795" spans="1:11">
      <c r="A795" s="21">
        <v>7</v>
      </c>
      <c r="C795" s="1242" t="s">
        <v>173</v>
      </c>
      <c r="D795" s="1243"/>
      <c r="E795" s="1677"/>
      <c r="F795" s="80">
        <v>0</v>
      </c>
      <c r="G795" s="1545">
        <f>IF(TotalCap=0,0,ROUND(F795/TotalCap,5))</f>
        <v>0</v>
      </c>
    </row>
    <row r="796" spans="1:11">
      <c r="A796" s="21">
        <v>8</v>
      </c>
      <c r="C796" s="1242" t="s">
        <v>174</v>
      </c>
      <c r="D796" s="1243"/>
      <c r="E796" s="1677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1243"/>
      <c r="E797" s="1677"/>
    </row>
    <row r="798" spans="1:11">
      <c r="A798" s="21">
        <v>10</v>
      </c>
      <c r="B798" s="20" t="s">
        <v>80</v>
      </c>
      <c r="D798" s="1243"/>
      <c r="E798" s="1677"/>
    </row>
    <row r="799" spans="1:11">
      <c r="A799" s="21">
        <v>11</v>
      </c>
      <c r="C799" s="1242" t="s">
        <v>169</v>
      </c>
      <c r="D799" s="1243"/>
      <c r="E799" s="1677"/>
      <c r="F799" s="113">
        <f>'[3]SCH_J1 - Forecast'!$K$18</f>
        <v>4.2430000000000002E-2</v>
      </c>
      <c r="G799" s="113"/>
      <c r="H799" s="113"/>
      <c r="I799" s="113"/>
    </row>
    <row r="800" spans="1:11">
      <c r="A800" s="21">
        <v>12</v>
      </c>
      <c r="C800" s="1242" t="s">
        <v>170</v>
      </c>
      <c r="D800" s="1243"/>
      <c r="E800" s="1677"/>
      <c r="F800" s="113">
        <v>0</v>
      </c>
      <c r="G800" s="113"/>
      <c r="H800" s="113"/>
      <c r="I800" s="113"/>
    </row>
    <row r="801" spans="1:11">
      <c r="A801" s="21">
        <v>13</v>
      </c>
      <c r="C801" s="1242" t="s">
        <v>171</v>
      </c>
      <c r="D801" s="1243"/>
      <c r="E801" s="1677"/>
      <c r="F801" s="113">
        <f>'[3]SCH_J1 - Forecast'!$K$17</f>
        <v>0.10299999999999999</v>
      </c>
      <c r="G801" s="113"/>
      <c r="H801" s="113"/>
      <c r="I801" s="113"/>
    </row>
    <row r="802" spans="1:11">
      <c r="A802" s="21">
        <v>14</v>
      </c>
      <c r="C802" s="1242" t="s">
        <v>172</v>
      </c>
      <c r="D802" s="1243"/>
      <c r="E802" s="1677"/>
      <c r="F802" s="113">
        <f>'[3]SCH_J1 - Forecast'!$K$19</f>
        <v>3.083E-2</v>
      </c>
      <c r="G802" s="113"/>
      <c r="H802" s="113"/>
      <c r="I802" s="113"/>
    </row>
    <row r="803" spans="1:11">
      <c r="A803" s="21">
        <v>15</v>
      </c>
      <c r="C803" s="1242" t="s">
        <v>173</v>
      </c>
      <c r="D803" s="1243"/>
      <c r="E803" s="1677"/>
      <c r="F803" s="113">
        <v>0</v>
      </c>
      <c r="G803" s="113"/>
      <c r="H803" s="113"/>
      <c r="I803" s="113"/>
    </row>
    <row r="804" spans="1:11">
      <c r="A804" s="21">
        <v>16</v>
      </c>
      <c r="D804" s="1243"/>
      <c r="E804" s="1677"/>
    </row>
    <row r="805" spans="1:11">
      <c r="A805" s="21">
        <v>17</v>
      </c>
      <c r="B805" s="20" t="s">
        <v>81</v>
      </c>
      <c r="D805" s="1243"/>
      <c r="E805" s="1677"/>
    </row>
    <row r="806" spans="1:11">
      <c r="A806" s="21">
        <v>18</v>
      </c>
      <c r="C806" s="1242" t="s">
        <v>169</v>
      </c>
      <c r="D806" s="1243"/>
      <c r="E806" s="1677"/>
      <c r="F806" s="1197">
        <f>ROUND(G791*F799,5)</f>
        <v>1.7260000000000001E-2</v>
      </c>
      <c r="G806" s="111"/>
      <c r="H806" s="111"/>
      <c r="I806" s="111"/>
    </row>
    <row r="807" spans="1:11">
      <c r="A807" s="21">
        <v>19</v>
      </c>
      <c r="C807" s="1242" t="s">
        <v>170</v>
      </c>
      <c r="D807" s="1243"/>
      <c r="E807" s="1677"/>
      <c r="F807" s="1197">
        <f>ROUND(G792*F800,5)</f>
        <v>0</v>
      </c>
      <c r="G807" s="111"/>
      <c r="H807" s="111"/>
      <c r="I807" s="111"/>
    </row>
    <row r="808" spans="1:11">
      <c r="A808" s="21">
        <v>20</v>
      </c>
      <c r="C808" s="1242" t="s">
        <v>171</v>
      </c>
      <c r="D808" s="1243"/>
      <c r="E808" s="1677"/>
      <c r="F808" s="1197">
        <f>ROUND(G793*F801,5)</f>
        <v>5.0360000000000002E-2</v>
      </c>
      <c r="G808" s="111"/>
      <c r="H808" s="111"/>
      <c r="I808" s="111"/>
    </row>
    <row r="809" spans="1:11">
      <c r="A809" s="21">
        <v>21</v>
      </c>
      <c r="C809" s="1242" t="s">
        <v>172</v>
      </c>
      <c r="D809" s="1243"/>
      <c r="E809" s="1677"/>
      <c r="F809" s="1197">
        <f>ROUND(G794*F802,5)</f>
        <v>3.2100000000000002E-3</v>
      </c>
      <c r="G809" s="111"/>
      <c r="H809" s="111"/>
      <c r="I809" s="111"/>
    </row>
    <row r="810" spans="1:11">
      <c r="A810" s="21">
        <v>22</v>
      </c>
      <c r="C810" s="1242" t="s">
        <v>173</v>
      </c>
      <c r="D810" s="1243"/>
      <c r="E810" s="1677"/>
      <c r="F810" s="1197">
        <f>ROUND(G795*F803,5)</f>
        <v>0</v>
      </c>
      <c r="G810" s="111"/>
      <c r="H810" s="111"/>
      <c r="I810" s="111"/>
    </row>
    <row r="811" spans="1:11">
      <c r="A811" s="21">
        <v>23</v>
      </c>
      <c r="C811" s="1242" t="s">
        <v>175</v>
      </c>
      <c r="D811" s="1243"/>
      <c r="E811" s="1677"/>
      <c r="F811" s="1544">
        <f>SUM(F806:F810)</f>
        <v>7.0830000000000004E-2</v>
      </c>
      <c r="G811" s="115"/>
      <c r="H811" s="115"/>
      <c r="I811" s="115"/>
    </row>
    <row r="812" spans="1:11">
      <c r="A812" s="21">
        <v>24</v>
      </c>
      <c r="D812" s="1243"/>
      <c r="E812" s="1677"/>
    </row>
    <row r="813" spans="1:11">
      <c r="A813" s="21">
        <v>25</v>
      </c>
      <c r="B813" s="20" t="s">
        <v>82</v>
      </c>
      <c r="D813" s="1243"/>
      <c r="E813" s="1677"/>
    </row>
    <row r="814" spans="1:11">
      <c r="A814" s="21">
        <v>26</v>
      </c>
      <c r="C814" s="1242" t="s">
        <v>176</v>
      </c>
      <c r="D814" s="1243"/>
      <c r="E814" s="1677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1242" t="s">
        <v>177</v>
      </c>
      <c r="D815" s="1243"/>
      <c r="E815" s="1677"/>
      <c r="F815" s="113">
        <f>[3]!FIT</f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 s="1242" customFormat="1">
      <c r="A816" s="1074">
        <v>28</v>
      </c>
      <c r="C816" s="1242" t="s">
        <v>178</v>
      </c>
      <c r="D816" s="1243"/>
      <c r="E816" s="116">
        <f>F719</f>
        <v>5.6470480000000003E-2</v>
      </c>
      <c r="F816" s="113">
        <f>[3]!KPSC*0.890867</f>
        <v>5.3452019999999996E-2</v>
      </c>
      <c r="G816" s="116">
        <f>SIT</f>
        <v>5.3452019999999996E-2</v>
      </c>
      <c r="H816" s="116">
        <f>SIT</f>
        <v>5.3452019999999996E-2</v>
      </c>
      <c r="I816" s="116">
        <f>SIT</f>
        <v>5.3452019999999996E-2</v>
      </c>
      <c r="J816" s="116">
        <f>SIT</f>
        <v>5.3452019999999996E-2</v>
      </c>
      <c r="K816" s="116">
        <f>SIT</f>
        <v>5.3452019999999996E-2</v>
      </c>
    </row>
    <row r="817" spans="1:11">
      <c r="A817" s="21">
        <v>29</v>
      </c>
      <c r="C817" s="1242" t="s">
        <v>179</v>
      </c>
      <c r="D817" s="1243"/>
      <c r="E817" s="1677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 t="str">
        <f>co_name</f>
        <v>DUKE ENERGY KENTUCKY, INC.</v>
      </c>
      <c r="C819" s="1677"/>
      <c r="D819" s="1243"/>
      <c r="E819" s="1677"/>
      <c r="F819" s="1677"/>
      <c r="G819" s="18"/>
      <c r="H819" s="18"/>
      <c r="I819" s="18"/>
      <c r="J819" s="18" t="str">
        <f>J1</f>
        <v>FR-16(7)(v)-1</v>
      </c>
      <c r="K819" s="18"/>
    </row>
    <row r="820" spans="1:11">
      <c r="A820" s="31" t="str">
        <f>$A$2</f>
        <v>FUNCTIONAL ELECTRIC COST OF SERVICE</v>
      </c>
      <c r="C820" s="1677"/>
      <c r="D820" s="1243"/>
      <c r="E820" s="1677"/>
      <c r="F820" s="1677"/>
      <c r="G820" s="18"/>
      <c r="H820" s="18"/>
      <c r="I820" s="18"/>
      <c r="J820" s="18" t="str">
        <f>J2</f>
        <v>WITNESS RESPONSIBLE:</v>
      </c>
      <c r="K820" s="18"/>
    </row>
    <row r="821" spans="1:11">
      <c r="A821" s="31" t="str">
        <f>case_name</f>
        <v>CASE NO: 2017-00321</v>
      </c>
      <c r="C821" s="1677"/>
      <c r="D821" s="1243"/>
      <c r="E821" s="1677"/>
      <c r="F821" s="1677"/>
      <c r="G821" s="18"/>
      <c r="H821" s="18"/>
      <c r="I821" s="18"/>
      <c r="J821" s="18" t="str">
        <f>Witness</f>
        <v>JAMES E. ZIOLKOWSKI</v>
      </c>
      <c r="K821" s="18"/>
    </row>
    <row r="822" spans="1:11">
      <c r="A822" s="31" t="str">
        <f>data_filing</f>
        <v>DATA: 12 MONTHS ACTUAL  &amp; 0 MONTHS ESTIMATED</v>
      </c>
      <c r="C822" s="1677"/>
      <c r="D822" s="1243"/>
      <c r="E822" s="1677"/>
      <c r="F822" s="1677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1">
      <c r="A823" s="31" t="str">
        <f>type</f>
        <v xml:space="preserve">TYPE OF FILING: "X" ORIGINAL   UPDATED    REVISED  </v>
      </c>
      <c r="C823" s="1677"/>
      <c r="D823" s="1243"/>
      <c r="E823" s="1677"/>
      <c r="F823" s="1677"/>
      <c r="G823" s="18"/>
      <c r="H823" s="18"/>
      <c r="I823" s="18"/>
      <c r="J823" s="18"/>
      <c r="K823" s="18"/>
    </row>
    <row r="826" spans="1:11">
      <c r="A826" s="32" t="s">
        <v>460</v>
      </c>
      <c r="B826" s="18"/>
      <c r="C826" s="1677"/>
      <c r="D826" s="1243"/>
      <c r="E826" s="1243"/>
      <c r="F826" s="171" t="s">
        <v>182</v>
      </c>
      <c r="G826" s="77" t="s">
        <v>482</v>
      </c>
      <c r="H826" s="78"/>
      <c r="I826" s="79"/>
      <c r="J826" s="32" t="s">
        <v>182</v>
      </c>
      <c r="K826" s="32" t="s">
        <v>264</v>
      </c>
    </row>
    <row r="827" spans="1:11">
      <c r="A827" s="34" t="s">
        <v>461</v>
      </c>
      <c r="B827" s="173" t="s">
        <v>83</v>
      </c>
      <c r="C827" s="1623"/>
      <c r="D827" s="272" t="s">
        <v>487</v>
      </c>
      <c r="E827" s="272" t="s">
        <v>259</v>
      </c>
      <c r="F827" s="42" t="str">
        <f>$F$9</f>
        <v>ELECTRIC</v>
      </c>
      <c r="G827" s="64" t="str">
        <f t="shared" ref="G827:I828" si="255">G9</f>
        <v>PRODUCTION</v>
      </c>
      <c r="H827" s="59" t="str">
        <f t="shared" si="255"/>
        <v>TRANSMISSION</v>
      </c>
      <c r="I827" s="65" t="str">
        <f t="shared" si="255"/>
        <v>DISTRIBUTION</v>
      </c>
      <c r="J827" s="34" t="s">
        <v>263</v>
      </c>
      <c r="K827" s="34" t="s">
        <v>262</v>
      </c>
    </row>
    <row r="828" spans="1:11">
      <c r="A828" s="18"/>
      <c r="B828" s="175"/>
      <c r="C828" s="1737" t="s">
        <v>412</v>
      </c>
      <c r="D828" s="1738"/>
      <c r="E828" s="1694">
        <v>1</v>
      </c>
      <c r="F828" s="1694">
        <v>2</v>
      </c>
      <c r="G828" s="259">
        <f t="shared" si="255"/>
        <v>3</v>
      </c>
      <c r="H828" s="260">
        <f t="shared" si="255"/>
        <v>4</v>
      </c>
      <c r="I828" s="261">
        <f t="shared" si="255"/>
        <v>5</v>
      </c>
    </row>
    <row r="829" spans="1:11">
      <c r="A829" s="41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</row>
    <row r="830" spans="1:11">
      <c r="A830" s="1277">
        <v>2</v>
      </c>
      <c r="B830" s="1278"/>
      <c r="C830" s="1251" t="s">
        <v>1163</v>
      </c>
      <c r="D830" s="920" t="s">
        <v>488</v>
      </c>
      <c r="E830" s="1182"/>
      <c r="F830" s="1250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</row>
    <row r="831" spans="1:11">
      <c r="A831" s="1277">
        <v>3</v>
      </c>
      <c r="B831" s="1287"/>
      <c r="C831" s="921" t="s">
        <v>587</v>
      </c>
      <c r="D831" s="171"/>
      <c r="E831" s="922" t="s">
        <v>219</v>
      </c>
      <c r="F831" s="197">
        <v>1</v>
      </c>
      <c r="G831" s="1291">
        <f>ROUND(G830/(G830+H830+I830),5)</f>
        <v>1</v>
      </c>
      <c r="H831" s="1292">
        <f>ROUND(H830/(G830+H830+I830),5)</f>
        <v>0</v>
      </c>
      <c r="I831" s="1293">
        <v>0</v>
      </c>
      <c r="J831" s="1291">
        <f t="shared" ref="J831:J863" si="256">SUM(G831:I831)</f>
        <v>1</v>
      </c>
      <c r="K831" s="1292">
        <f t="shared" ref="K831:K863" si="257">F831-J831</f>
        <v>0</v>
      </c>
    </row>
    <row r="832" spans="1:11">
      <c r="A832" s="1243">
        <v>4</v>
      </c>
      <c r="B832" s="1238"/>
      <c r="C832" s="1251" t="s">
        <v>1164</v>
      </c>
      <c r="D832" s="920" t="s">
        <v>488</v>
      </c>
      <c r="E832" s="1182"/>
      <c r="F832" s="1250">
        <f>'WP FR-16(7)(v)-KW &amp; KWH @Gen'!D38</f>
        <v>710084</v>
      </c>
      <c r="G832" s="231">
        <v>0</v>
      </c>
      <c r="H832" s="96">
        <f>'WP FR-16(7)(v)-KW &amp; KWH @Gen'!D38</f>
        <v>710084</v>
      </c>
      <c r="I832" s="1298">
        <v>0</v>
      </c>
      <c r="J832" s="229">
        <f>SUM(G832:I832)</f>
        <v>710084</v>
      </c>
      <c r="K832" s="96">
        <f>F832-J832</f>
        <v>0</v>
      </c>
    </row>
    <row r="833" spans="1:12">
      <c r="A833" s="1243">
        <v>5</v>
      </c>
      <c r="B833" s="1238"/>
      <c r="C833" s="921" t="s">
        <v>587</v>
      </c>
      <c r="D833" s="171"/>
      <c r="E833" s="922" t="s">
        <v>1165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299">
        <v>0</v>
      </c>
      <c r="J833" s="230">
        <f>SUM(G833:I833)</f>
        <v>1</v>
      </c>
      <c r="K833" s="228">
        <f>F833-J833</f>
        <v>0</v>
      </c>
    </row>
    <row r="834" spans="1:12">
      <c r="A834" s="1277">
        <v>6</v>
      </c>
      <c r="B834" s="1278"/>
      <c r="C834" s="1251" t="s">
        <v>1970</v>
      </c>
      <c r="D834" s="920" t="s">
        <v>488</v>
      </c>
      <c r="E834" s="1182"/>
      <c r="F834" s="1250">
        <f>'WP FR-16(7)(v)-KW &amp; KWH @Dist'!D39</f>
        <v>1503360</v>
      </c>
      <c r="G834" s="1294">
        <v>0</v>
      </c>
      <c r="H834" s="1284">
        <v>0</v>
      </c>
      <c r="I834" s="1295">
        <f>'WP FR-16(7)(v)-KW &amp; KWH @Dist'!D39</f>
        <v>1503360</v>
      </c>
      <c r="J834" s="1283">
        <f t="shared" si="256"/>
        <v>1503360</v>
      </c>
      <c r="K834" s="1284">
        <f t="shared" si="257"/>
        <v>0</v>
      </c>
    </row>
    <row r="835" spans="1:12">
      <c r="A835" s="1277">
        <v>7</v>
      </c>
      <c r="B835" s="1287"/>
      <c r="C835" s="921" t="s">
        <v>587</v>
      </c>
      <c r="D835" s="171"/>
      <c r="E835" s="922" t="s">
        <v>220</v>
      </c>
      <c r="F835" s="197">
        <v>1</v>
      </c>
      <c r="G835" s="1291">
        <f>ROUND(G834/(G834+H834+I834),5)</f>
        <v>0</v>
      </c>
      <c r="H835" s="1292">
        <f>ROUND(H834/(G834+H834+I834),5)</f>
        <v>0</v>
      </c>
      <c r="I835" s="1293">
        <f>ROUND(I834/(G834+H834+I834),5)</f>
        <v>1</v>
      </c>
      <c r="J835" s="1291">
        <f t="shared" si="256"/>
        <v>1</v>
      </c>
      <c r="K835" s="1292">
        <f t="shared" si="257"/>
        <v>0</v>
      </c>
    </row>
    <row r="836" spans="1:12">
      <c r="A836" s="1243">
        <v>8</v>
      </c>
      <c r="B836" s="1242"/>
      <c r="C836" s="1251" t="s">
        <v>1450</v>
      </c>
      <c r="D836" s="920" t="s">
        <v>488</v>
      </c>
      <c r="E836" s="224"/>
      <c r="F836" s="1250">
        <f>'WP FR-16(7)(v) Distlines'!G38</f>
        <v>717613</v>
      </c>
      <c r="G836" s="231">
        <v>0</v>
      </c>
      <c r="H836" s="234">
        <v>0</v>
      </c>
      <c r="I836" s="1250">
        <f>'WP FR-16(7)(v) Distlines'!G38</f>
        <v>717613</v>
      </c>
      <c r="J836" s="229">
        <f t="shared" si="256"/>
        <v>717613</v>
      </c>
      <c r="K836" s="234">
        <f t="shared" si="257"/>
        <v>0</v>
      </c>
    </row>
    <row r="837" spans="1:12">
      <c r="A837" s="1243">
        <v>9</v>
      </c>
      <c r="B837" s="1238"/>
      <c r="C837" s="921" t="s">
        <v>587</v>
      </c>
      <c r="D837" s="171"/>
      <c r="E837" s="922" t="s">
        <v>221</v>
      </c>
      <c r="F837" s="197">
        <v>1</v>
      </c>
      <c r="G837" s="230">
        <f>ROUND(G836/(G836+H836+I836),5)</f>
        <v>0</v>
      </c>
      <c r="H837" s="228">
        <f>ROUND(H836/(G836+H836+I836),5)</f>
        <v>0</v>
      </c>
      <c r="I837" s="1299">
        <f>ROUND(I836/(G836+H836+I836),5)</f>
        <v>1</v>
      </c>
      <c r="J837" s="230">
        <f t="shared" si="256"/>
        <v>1</v>
      </c>
      <c r="K837" s="228">
        <f t="shared" si="257"/>
        <v>0</v>
      </c>
    </row>
    <row r="838" spans="1:12">
      <c r="A838" s="1277">
        <v>10</v>
      </c>
      <c r="B838" s="1278"/>
      <c r="C838" s="1251" t="s">
        <v>1451</v>
      </c>
      <c r="D838" s="920" t="s">
        <v>488</v>
      </c>
      <c r="E838" s="1182"/>
      <c r="F838" s="1250">
        <f>'WP FR-16(7)(v) Distlines'!K38</f>
        <v>717613</v>
      </c>
      <c r="G838" s="1294">
        <v>0</v>
      </c>
      <c r="H838" s="1284">
        <v>0</v>
      </c>
      <c r="I838" s="1282">
        <f>'WP FR-16(7)(v) Distlines'!K38</f>
        <v>717613</v>
      </c>
      <c r="J838" s="1283">
        <f>SUM(G838:I838)</f>
        <v>717613</v>
      </c>
      <c r="K838" s="1284">
        <f>F838-J838</f>
        <v>0</v>
      </c>
    </row>
    <row r="839" spans="1:12">
      <c r="A839" s="1277">
        <v>11</v>
      </c>
      <c r="B839" s="1287"/>
      <c r="C839" s="921" t="s">
        <v>587</v>
      </c>
      <c r="D839" s="171"/>
      <c r="E839" s="922" t="s">
        <v>1218</v>
      </c>
      <c r="F839" s="197">
        <v>1</v>
      </c>
      <c r="G839" s="1291">
        <f>ROUND(G838/(G838+H838+I838),5)</f>
        <v>0</v>
      </c>
      <c r="H839" s="1292">
        <f>ROUND(H838/(G838+H838+I838),5)</f>
        <v>0</v>
      </c>
      <c r="I839" s="1293">
        <f>ROUND(I838/(G838+H838+I838),5)</f>
        <v>1</v>
      </c>
      <c r="J839" s="1291">
        <f>SUM(G839:I839)</f>
        <v>1</v>
      </c>
      <c r="K839" s="1292">
        <f>F839-J839</f>
        <v>0</v>
      </c>
      <c r="L839" s="1234"/>
    </row>
    <row r="840" spans="1:12">
      <c r="A840" s="1243">
        <v>12</v>
      </c>
      <c r="B840" s="1242"/>
      <c r="C840" s="1251" t="s">
        <v>1150</v>
      </c>
      <c r="D840" s="920" t="s">
        <v>488</v>
      </c>
      <c r="E840" s="224"/>
      <c r="F840" s="1250">
        <f>SUM(F73:F90)</f>
        <v>432487709</v>
      </c>
      <c r="G840" s="229">
        <f>SUM(G73:G90)</f>
        <v>0</v>
      </c>
      <c r="H840" s="96">
        <f>SUM(H73:H90)</f>
        <v>59521</v>
      </c>
      <c r="I840" s="1300">
        <f>SUM(I73:I90)</f>
        <v>432428188</v>
      </c>
      <c r="J840" s="229">
        <f t="shared" si="256"/>
        <v>432487709</v>
      </c>
      <c r="K840" s="96">
        <f t="shared" si="257"/>
        <v>0</v>
      </c>
    </row>
    <row r="841" spans="1:12">
      <c r="A841" s="1243">
        <v>13</v>
      </c>
      <c r="B841" s="1238"/>
      <c r="C841" s="921" t="s">
        <v>587</v>
      </c>
      <c r="D841" s="171"/>
      <c r="E841" s="922" t="s">
        <v>621</v>
      </c>
      <c r="F841" s="197">
        <v>1</v>
      </c>
      <c r="G841" s="230">
        <f>ROUND(G840/(G840+H840+I840),5)</f>
        <v>0</v>
      </c>
      <c r="H841" s="228">
        <f>ROUND(H840/(G840+H840+I840),5)</f>
        <v>1.3999999999999999E-4</v>
      </c>
      <c r="I841" s="1299">
        <f>ROUND(I840/(G840+H840+I840),5)</f>
        <v>0.99985999999999997</v>
      </c>
      <c r="J841" s="230">
        <f t="shared" si="256"/>
        <v>1</v>
      </c>
      <c r="K841" s="228">
        <f t="shared" si="257"/>
        <v>0</v>
      </c>
    </row>
    <row r="842" spans="1:12">
      <c r="A842" s="1277">
        <v>14</v>
      </c>
      <c r="B842" s="1278"/>
      <c r="C842" s="1251" t="s">
        <v>1151</v>
      </c>
      <c r="D842" s="920" t="s">
        <v>488</v>
      </c>
      <c r="E842" s="1182"/>
      <c r="F842" s="1250">
        <f>'WP FR-16(7)(v)-KW &amp; KWH @Dist'!L39</f>
        <v>717613</v>
      </c>
      <c r="G842" s="1294">
        <v>0</v>
      </c>
      <c r="H842" s="1284">
        <v>0</v>
      </c>
      <c r="I842" s="1295">
        <f>'WP FR-16(7)(v)-KW &amp; KWH @Dist'!L39</f>
        <v>717613</v>
      </c>
      <c r="J842" s="1283">
        <f t="shared" si="256"/>
        <v>717613</v>
      </c>
      <c r="K842" s="1284">
        <f t="shared" si="257"/>
        <v>0</v>
      </c>
    </row>
    <row r="843" spans="1:12">
      <c r="A843" s="1277">
        <v>15</v>
      </c>
      <c r="B843" s="1287"/>
      <c r="C843" s="921" t="s">
        <v>587</v>
      </c>
      <c r="D843" s="171"/>
      <c r="E843" s="922" t="s">
        <v>615</v>
      </c>
      <c r="F843" s="197">
        <v>1</v>
      </c>
      <c r="G843" s="1291">
        <f>ROUND(G842/(G842+H842+I842),5)</f>
        <v>0</v>
      </c>
      <c r="H843" s="1292">
        <f>ROUND(H842/(G842+H842+I842),5)</f>
        <v>0</v>
      </c>
      <c r="I843" s="1293">
        <f>ROUND(I842/(G842+H842+I842),5)</f>
        <v>1</v>
      </c>
      <c r="J843" s="1291">
        <f t="shared" si="256"/>
        <v>1</v>
      </c>
      <c r="K843" s="1292">
        <f t="shared" si="257"/>
        <v>0</v>
      </c>
    </row>
    <row r="844" spans="1:12">
      <c r="A844" s="1243">
        <v>16</v>
      </c>
      <c r="B844" s="1242"/>
      <c r="C844" s="1251" t="s">
        <v>1152</v>
      </c>
      <c r="D844" s="920" t="s">
        <v>488</v>
      </c>
      <c r="E844" s="224"/>
      <c r="F844" s="1250">
        <f>'WP FR-16(7)(v) Wtd services'!H38</f>
        <v>141934</v>
      </c>
      <c r="G844" s="231">
        <v>0</v>
      </c>
      <c r="H844" s="234">
        <v>0</v>
      </c>
      <c r="I844" s="1300">
        <f>'WP FR-16(7)(v) Wtd services'!H38</f>
        <v>141934</v>
      </c>
      <c r="J844" s="231">
        <f t="shared" si="256"/>
        <v>141934</v>
      </c>
      <c r="K844" s="234">
        <f t="shared" si="257"/>
        <v>0</v>
      </c>
    </row>
    <row r="845" spans="1:12">
      <c r="A845" s="1243">
        <v>17</v>
      </c>
      <c r="B845" s="1238"/>
      <c r="C845" s="921" t="s">
        <v>587</v>
      </c>
      <c r="D845" s="171"/>
      <c r="E845" s="922" t="s">
        <v>6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56"/>
        <v>1</v>
      </c>
      <c r="K845" s="228">
        <f t="shared" si="257"/>
        <v>0</v>
      </c>
    </row>
    <row r="846" spans="1:12">
      <c r="A846" s="1277">
        <v>18</v>
      </c>
      <c r="B846" s="1278"/>
      <c r="C846" s="1251" t="s">
        <v>590</v>
      </c>
      <c r="D846" s="920" t="s">
        <v>488</v>
      </c>
      <c r="E846" s="1182"/>
      <c r="F846" s="1250">
        <f>'WP FR-16(7)(v)-KW &amp; KWH @Gen'!F38</f>
        <v>4196163573</v>
      </c>
      <c r="G846" s="1283">
        <f>'WP FR-16(7)(v)-KW &amp; KWH @Gen'!F38</f>
        <v>4196163573</v>
      </c>
      <c r="H846" s="1284">
        <v>0</v>
      </c>
      <c r="I846" s="1285">
        <v>0</v>
      </c>
      <c r="J846" s="1283">
        <f t="shared" si="256"/>
        <v>4196163573</v>
      </c>
      <c r="K846" s="1284">
        <f t="shared" si="257"/>
        <v>0</v>
      </c>
    </row>
    <row r="847" spans="1:12">
      <c r="A847" s="1277">
        <v>19</v>
      </c>
      <c r="B847" s="1287"/>
      <c r="C847" s="921" t="s">
        <v>587</v>
      </c>
      <c r="D847" s="171"/>
      <c r="E847" s="922" t="s">
        <v>222</v>
      </c>
      <c r="F847" s="197">
        <v>1</v>
      </c>
      <c r="G847" s="1291">
        <f>ROUND(G846/(G846+H846+I846),5)</f>
        <v>1</v>
      </c>
      <c r="H847" s="1292">
        <f>ROUND(H846/(G846+H846+I846),5)</f>
        <v>0</v>
      </c>
      <c r="I847" s="1293">
        <f>ROUND(I846/(G846+H846+I846),5)</f>
        <v>0</v>
      </c>
      <c r="J847" s="1291">
        <f t="shared" si="256"/>
        <v>1</v>
      </c>
      <c r="K847" s="1292">
        <f t="shared" si="257"/>
        <v>0</v>
      </c>
    </row>
    <row r="848" spans="1:12">
      <c r="A848" s="1243">
        <v>20</v>
      </c>
      <c r="B848" s="1242"/>
      <c r="C848" s="1251" t="s">
        <v>1153</v>
      </c>
      <c r="D848" s="920" t="s">
        <v>488</v>
      </c>
      <c r="E848" s="224"/>
      <c r="F848" s="1250">
        <f>'WP FR-16(7)(v)-KW &amp; KWH @Dist'!F39</f>
        <v>4196163573</v>
      </c>
      <c r="G848" s="231">
        <v>0</v>
      </c>
      <c r="H848" s="234">
        <v>0</v>
      </c>
      <c r="I848" s="1301">
        <f>'WP FR-16(7)(v)-KW &amp; KWH @Dist'!F39</f>
        <v>4196163573</v>
      </c>
      <c r="J848" s="229">
        <f t="shared" si="256"/>
        <v>4196163573</v>
      </c>
      <c r="K848" s="234">
        <f t="shared" si="257"/>
        <v>0</v>
      </c>
    </row>
    <row r="849" spans="1:11">
      <c r="A849" s="1243">
        <v>21</v>
      </c>
      <c r="B849" s="1238"/>
      <c r="C849" s="921" t="s">
        <v>587</v>
      </c>
      <c r="D849" s="171"/>
      <c r="E849" s="922" t="s">
        <v>662</v>
      </c>
      <c r="F849" s="197">
        <v>1</v>
      </c>
      <c r="G849" s="230">
        <f>ROUND(G848/(G848+H848+I848),5)</f>
        <v>0</v>
      </c>
      <c r="H849" s="228">
        <f>ROUND(H848/(G848+H848+I848),5)</f>
        <v>0</v>
      </c>
      <c r="I849" s="1299">
        <f>ROUND(I848/(G848+H848+I848),5)</f>
        <v>1</v>
      </c>
      <c r="J849" s="230">
        <f t="shared" si="256"/>
        <v>1</v>
      </c>
      <c r="K849" s="228">
        <f t="shared" si="257"/>
        <v>0</v>
      </c>
    </row>
    <row r="850" spans="1:11">
      <c r="A850" s="1277">
        <v>22</v>
      </c>
      <c r="B850" s="1278"/>
      <c r="C850" s="1251" t="s">
        <v>1154</v>
      </c>
      <c r="D850" s="920" t="s">
        <v>488</v>
      </c>
      <c r="E850" s="1182"/>
      <c r="F850" s="1250">
        <f>'WP FR-16(7)(v)-KW &amp; KWH @Gen'!F38-'WP FR-16(7)(v)-KW &amp; KWH @Gen'!F26</f>
        <v>4176422231</v>
      </c>
      <c r="G850" s="1283">
        <f>'WP FR-16(7)(v)-KW &amp; KWH @Gen'!F38-'WP FR-16(7)(v)-KW &amp; KWH @Gen'!F26</f>
        <v>4176422231</v>
      </c>
      <c r="H850" s="1284">
        <v>0</v>
      </c>
      <c r="I850" s="1285">
        <v>0</v>
      </c>
      <c r="J850" s="1283">
        <f t="shared" si="256"/>
        <v>4176422231</v>
      </c>
      <c r="K850" s="1284">
        <f t="shared" si="257"/>
        <v>0</v>
      </c>
    </row>
    <row r="851" spans="1:11">
      <c r="A851" s="1277">
        <v>23</v>
      </c>
      <c r="B851" s="1287"/>
      <c r="C851" s="921" t="s">
        <v>587</v>
      </c>
      <c r="D851" s="171"/>
      <c r="E851" s="922" t="s">
        <v>1160</v>
      </c>
      <c r="F851" s="197">
        <v>1</v>
      </c>
      <c r="G851" s="1291">
        <f>ROUND(G850/(G850+H850+I850),5)</f>
        <v>1</v>
      </c>
      <c r="H851" s="1292">
        <f>ROUND(H850/(G850+H850+I850),5)</f>
        <v>0</v>
      </c>
      <c r="I851" s="1293">
        <f>ROUND(I850/(G850+H850+I850),5)</f>
        <v>0</v>
      </c>
      <c r="J851" s="1291">
        <f t="shared" si="256"/>
        <v>1</v>
      </c>
      <c r="K851" s="1292">
        <f t="shared" si="257"/>
        <v>0</v>
      </c>
    </row>
    <row r="852" spans="1:11">
      <c r="A852" s="1243">
        <v>24</v>
      </c>
      <c r="B852" s="1242"/>
      <c r="C852" s="1251" t="s">
        <v>1155</v>
      </c>
      <c r="D852" s="920" t="s">
        <v>488</v>
      </c>
      <c r="E852" s="224"/>
      <c r="F852" s="1250">
        <v>1</v>
      </c>
      <c r="G852" s="231">
        <v>0</v>
      </c>
      <c r="H852" s="234">
        <v>0</v>
      </c>
      <c r="I852" s="1300">
        <v>1</v>
      </c>
      <c r="J852" s="229">
        <f t="shared" si="256"/>
        <v>1</v>
      </c>
      <c r="K852" s="234">
        <f t="shared" si="257"/>
        <v>0</v>
      </c>
    </row>
    <row r="853" spans="1:11">
      <c r="A853" s="1243">
        <v>25</v>
      </c>
      <c r="B853" s="1238"/>
      <c r="C853" s="921" t="s">
        <v>587</v>
      </c>
      <c r="D853" s="171"/>
      <c r="E853" s="922" t="s">
        <v>1161</v>
      </c>
      <c r="F853" s="197">
        <v>1</v>
      </c>
      <c r="G853" s="230">
        <f>ROUND(G852/(G852+H852+I852),5)</f>
        <v>0</v>
      </c>
      <c r="H853" s="228">
        <f>ROUND(H852/(G852+H852+I852),5)</f>
        <v>0</v>
      </c>
      <c r="I853" s="1299">
        <f>ROUND(I852/(G852+H852+I852),5)</f>
        <v>1</v>
      </c>
      <c r="J853" s="230">
        <f t="shared" si="256"/>
        <v>1</v>
      </c>
      <c r="K853" s="228">
        <f t="shared" si="257"/>
        <v>0</v>
      </c>
    </row>
    <row r="854" spans="1:11">
      <c r="A854" s="1277">
        <v>26</v>
      </c>
      <c r="B854" s="1278"/>
      <c r="C854" s="1251" t="s">
        <v>1156</v>
      </c>
      <c r="D854" s="920" t="s">
        <v>488</v>
      </c>
      <c r="E854" s="1182"/>
      <c r="F854" s="1250">
        <v>1</v>
      </c>
      <c r="G854" s="1294">
        <v>0</v>
      </c>
      <c r="H854" s="1284">
        <v>0</v>
      </c>
      <c r="I854" s="1295">
        <v>1</v>
      </c>
      <c r="J854" s="1283">
        <f t="shared" si="256"/>
        <v>1</v>
      </c>
      <c r="K854" s="1284">
        <f t="shared" si="257"/>
        <v>0</v>
      </c>
    </row>
    <row r="855" spans="1:11">
      <c r="A855" s="1277">
        <v>27</v>
      </c>
      <c r="B855" s="1287"/>
      <c r="C855" s="921" t="s">
        <v>587</v>
      </c>
      <c r="D855" s="171"/>
      <c r="E855" s="922" t="s">
        <v>223</v>
      </c>
      <c r="F855" s="197">
        <v>1</v>
      </c>
      <c r="G855" s="1291">
        <f>ROUND(G854/(G854+H854+I854),5)</f>
        <v>0</v>
      </c>
      <c r="H855" s="1292">
        <f>ROUND(H854/(G854+H854+I854),5)</f>
        <v>0</v>
      </c>
      <c r="I855" s="1293">
        <f>ROUND(I854/(G854+H854+I854),5)</f>
        <v>1</v>
      </c>
      <c r="J855" s="1291">
        <f t="shared" si="256"/>
        <v>1</v>
      </c>
      <c r="K855" s="1292">
        <f t="shared" si="257"/>
        <v>0</v>
      </c>
    </row>
    <row r="856" spans="1:11">
      <c r="A856" s="1243">
        <v>28</v>
      </c>
      <c r="B856" s="1242"/>
      <c r="C856" s="1251" t="s">
        <v>1157</v>
      </c>
      <c r="D856" s="920" t="s">
        <v>488</v>
      </c>
      <c r="E856" s="224"/>
      <c r="F856" s="1250">
        <f>'WP FR-16(7)(v)-KW &amp; KWH @Dist'!H39</f>
        <v>140014</v>
      </c>
      <c r="G856" s="231">
        <v>0</v>
      </c>
      <c r="H856" s="234">
        <v>0</v>
      </c>
      <c r="I856" s="1300">
        <f>'WP FR-16(7)(v)-KW &amp; KWH @Dist'!H39</f>
        <v>140014</v>
      </c>
      <c r="J856" s="231">
        <f t="shared" si="256"/>
        <v>140014</v>
      </c>
      <c r="K856" s="234">
        <f t="shared" si="257"/>
        <v>0</v>
      </c>
    </row>
    <row r="857" spans="1:11">
      <c r="A857" s="1243">
        <v>29</v>
      </c>
      <c r="B857" s="1238"/>
      <c r="C857" s="921" t="s">
        <v>587</v>
      </c>
      <c r="D857" s="171"/>
      <c r="E857" s="922" t="s">
        <v>224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56"/>
        <v>1</v>
      </c>
      <c r="K857" s="228">
        <f t="shared" si="257"/>
        <v>0</v>
      </c>
    </row>
    <row r="858" spans="1:11">
      <c r="A858" s="1277">
        <v>30</v>
      </c>
      <c r="B858" s="1278"/>
      <c r="C858" s="1251" t="s">
        <v>618</v>
      </c>
      <c r="D858" s="920" t="s">
        <v>488</v>
      </c>
      <c r="E858" s="1182"/>
      <c r="F858" s="1250">
        <f>'WP FR-16(7)(v) Meters'!E40</f>
        <v>6350638</v>
      </c>
      <c r="G858" s="1294">
        <v>0</v>
      </c>
      <c r="H858" s="1286">
        <f>'WP FR-16(7)(v) Meters'!E27</f>
        <v>16048</v>
      </c>
      <c r="I858" s="1295">
        <f>'WP FR-16(7)(v) Meters'!E40-H858</f>
        <v>6334590</v>
      </c>
      <c r="J858" s="1283">
        <f t="shared" si="256"/>
        <v>6350638</v>
      </c>
      <c r="K858" s="1284">
        <f t="shared" si="257"/>
        <v>0</v>
      </c>
    </row>
    <row r="859" spans="1:11">
      <c r="A859" s="1277">
        <v>31</v>
      </c>
      <c r="B859" s="1287"/>
      <c r="C859" s="921" t="s">
        <v>587</v>
      </c>
      <c r="D859" s="171"/>
      <c r="E859" s="922" t="s">
        <v>493</v>
      </c>
      <c r="F859" s="197">
        <v>1</v>
      </c>
      <c r="G859" s="1291">
        <f>ROUND(G858/(G858+H858+I858),5)</f>
        <v>0</v>
      </c>
      <c r="H859" s="1292">
        <f>ROUND(H858/(G858+H858+I858),5)</f>
        <v>2.5300000000000001E-3</v>
      </c>
      <c r="I859" s="1293">
        <f>ROUND(I858/(G858+H858+I858),5)</f>
        <v>0.99746999999999997</v>
      </c>
      <c r="J859" s="1291">
        <f t="shared" si="256"/>
        <v>1</v>
      </c>
      <c r="K859" s="1292">
        <f t="shared" si="257"/>
        <v>0</v>
      </c>
    </row>
    <row r="860" spans="1:11">
      <c r="A860" s="1243">
        <v>32</v>
      </c>
      <c r="B860" s="89"/>
      <c r="C860" s="1251" t="s">
        <v>1518</v>
      </c>
      <c r="D860" s="920" t="s">
        <v>488</v>
      </c>
      <c r="E860" s="235"/>
      <c r="F860" s="1240">
        <f>'WP FR-16(7)(v) Meters'!H40</f>
        <v>243058</v>
      </c>
      <c r="G860" s="231">
        <v>0</v>
      </c>
      <c r="H860" s="234">
        <v>0</v>
      </c>
      <c r="I860" s="1300">
        <f>F860</f>
        <v>243058</v>
      </c>
      <c r="J860" s="229">
        <f t="shared" si="256"/>
        <v>243058</v>
      </c>
      <c r="K860" s="234">
        <f t="shared" si="257"/>
        <v>0</v>
      </c>
    </row>
    <row r="861" spans="1:11">
      <c r="A861" s="1243">
        <v>33</v>
      </c>
      <c r="B861" s="1238"/>
      <c r="C861" s="921" t="s">
        <v>587</v>
      </c>
      <c r="D861" s="171"/>
      <c r="E861" s="922" t="s">
        <v>665</v>
      </c>
      <c r="F861" s="1244">
        <v>1</v>
      </c>
      <c r="G861" s="230">
        <f>ROUND(G860/(G860+H860+I860),5)</f>
        <v>0</v>
      </c>
      <c r="H861" s="228">
        <f>ROUND(H860/(G860+H860+I860),5)</f>
        <v>0</v>
      </c>
      <c r="I861" s="1299">
        <f>ROUND(I860/(G860+H860+I860),5)</f>
        <v>1</v>
      </c>
      <c r="J861" s="230">
        <f t="shared" si="256"/>
        <v>1</v>
      </c>
      <c r="K861" s="228">
        <f t="shared" si="257"/>
        <v>0</v>
      </c>
    </row>
    <row r="862" spans="1:11">
      <c r="A862" s="1277">
        <v>34</v>
      </c>
      <c r="B862" s="1278"/>
      <c r="C862" s="1251" t="s">
        <v>1158</v>
      </c>
      <c r="D862" s="920" t="s">
        <v>488</v>
      </c>
      <c r="E862" s="1182"/>
      <c r="F862" s="1250">
        <f>'WP FR-16(7)(v) CustAcct'!G31</f>
        <v>1498164.3299999998</v>
      </c>
      <c r="G862" s="231">
        <v>0</v>
      </c>
      <c r="H862" s="96">
        <f>'WP FR-16(7)(v) CustAcct'!G26</f>
        <v>9153</v>
      </c>
      <c r="I862" s="1300">
        <f>F862-H862</f>
        <v>1489011.3299999998</v>
      </c>
      <c r="J862" s="1294">
        <f t="shared" si="256"/>
        <v>1498164.3299999998</v>
      </c>
      <c r="K862" s="1284">
        <f t="shared" si="257"/>
        <v>0</v>
      </c>
    </row>
    <row r="863" spans="1:11">
      <c r="A863" s="1277">
        <v>35</v>
      </c>
      <c r="B863" s="1287"/>
      <c r="C863" s="921" t="s">
        <v>587</v>
      </c>
      <c r="D863" s="171"/>
      <c r="E863" s="922" t="s">
        <v>666</v>
      </c>
      <c r="F863" s="197">
        <v>1</v>
      </c>
      <c r="G863" s="230">
        <f>ROUND(G862/(G862+H862+I862),5)</f>
        <v>0</v>
      </c>
      <c r="H863" s="228">
        <f>ROUND(H862/(G862+H862+I862),5)</f>
        <v>6.11E-3</v>
      </c>
      <c r="I863" s="1299">
        <f>ROUND(I862/(G862+H862+I862),5)</f>
        <v>0.99389000000000005</v>
      </c>
      <c r="J863" s="1291">
        <f t="shared" si="256"/>
        <v>1</v>
      </c>
      <c r="K863" s="1292">
        <f t="shared" si="257"/>
        <v>0</v>
      </c>
    </row>
    <row r="864" spans="1:11">
      <c r="A864" s="1243">
        <v>36</v>
      </c>
      <c r="B864" s="123"/>
      <c r="C864" s="1251" t="s">
        <v>1159</v>
      </c>
      <c r="D864" s="920" t="s">
        <v>488</v>
      </c>
      <c r="E864" s="1679"/>
      <c r="F864" s="1250">
        <f>'WP FR-16(7)(v)-KW &amp; KWH @Gen'!F28</f>
        <v>4178319049</v>
      </c>
      <c r="G864" s="229">
        <f>'WP FR-16(7)(v)-KW &amp; KWH @Gen'!F28</f>
        <v>4178319049</v>
      </c>
      <c r="H864" s="234">
        <v>0</v>
      </c>
      <c r="I864" s="1302">
        <v>0</v>
      </c>
      <c r="J864" s="231">
        <f>SUM(G864:I864)</f>
        <v>4178319049</v>
      </c>
      <c r="K864" s="234">
        <f>F864-J864</f>
        <v>0</v>
      </c>
    </row>
    <row r="865" spans="1:13">
      <c r="A865" s="1243">
        <v>37</v>
      </c>
      <c r="B865" s="123"/>
      <c r="C865" s="921" t="s">
        <v>587</v>
      </c>
      <c r="D865" s="171"/>
      <c r="E865" s="922" t="s">
        <v>650</v>
      </c>
      <c r="F865" s="197">
        <v>1</v>
      </c>
      <c r="G865" s="230">
        <f>ROUND(G864/(G864+H864+I864),5)</f>
        <v>1</v>
      </c>
      <c r="H865" s="228">
        <f>ROUND(H864/(G864+H864+I864),5)</f>
        <v>0</v>
      </c>
      <c r="I865" s="1299">
        <f>ROUND(I864/(G864+H864+I864),5)</f>
        <v>0</v>
      </c>
      <c r="J865" s="230">
        <f>SUM(G865:I865)</f>
        <v>1</v>
      </c>
      <c r="K865" s="228">
        <f>F865-J865</f>
        <v>0</v>
      </c>
    </row>
    <row r="866" spans="1:13">
      <c r="A866" s="1243">
        <v>38</v>
      </c>
      <c r="B866" s="123"/>
      <c r="C866" s="123"/>
      <c r="D866" s="1181"/>
      <c r="E866" s="1074"/>
      <c r="G866" s="232"/>
      <c r="H866" s="123"/>
      <c r="I866" s="1303"/>
      <c r="J866" s="232"/>
      <c r="K866" s="123"/>
    </row>
    <row r="867" spans="1:13">
      <c r="A867" s="1243">
        <v>39</v>
      </c>
      <c r="B867" s="40"/>
      <c r="C867" s="1251" t="s">
        <v>99</v>
      </c>
      <c r="D867" s="224" t="s">
        <v>257</v>
      </c>
      <c r="E867" s="1180" t="s">
        <v>226</v>
      </c>
      <c r="F867" s="1250">
        <f>'FR-16(7)(v)-3 PROD Demand'!F881</f>
        <v>304312778</v>
      </c>
      <c r="G867" s="233">
        <f>F867-H867-I867</f>
        <v>227130233</v>
      </c>
      <c r="H867" s="211">
        <f>ROUND(F867*VLOOKUP(D867,ALLOCTABLE_FUNCTIONAL,$H$10,FALSE),0)</f>
        <v>25129629</v>
      </c>
      <c r="I867" s="1306">
        <f>ROUND(F867*VLOOKUP(D867,ALLOCTABLE_FUNCTIONAL,$I$10,FALSE),0)</f>
        <v>52052916</v>
      </c>
      <c r="J867" s="233">
        <f>SUM(G867:I867)</f>
        <v>304312778</v>
      </c>
      <c r="K867" s="211">
        <f>F867-J867</f>
        <v>0</v>
      </c>
      <c r="M867" s="1715"/>
    </row>
    <row r="868" spans="1:13">
      <c r="A868" s="1243">
        <v>40</v>
      </c>
      <c r="B868" s="40"/>
      <c r="C868" s="1251" t="s">
        <v>453</v>
      </c>
      <c r="D868" s="224" t="s">
        <v>1197</v>
      </c>
      <c r="E868" s="1180" t="s">
        <v>218</v>
      </c>
      <c r="F868" s="1250">
        <f>'FR-16(7)(v)-3 PROD Demand'!F883</f>
        <v>304312778</v>
      </c>
      <c r="G868" s="1307">
        <f>F868-H868-I868</f>
        <v>178680291</v>
      </c>
      <c r="H868" s="181">
        <f>ROUND(F868*VLOOKUP(D868,ALLOCTABLE_FUNCTIONAL,$H$10,FALSE),0)</f>
        <v>16082930</v>
      </c>
      <c r="I868" s="1308">
        <f>ROUND(F868*VLOOKUP(D868,ALLOCTABLE_FUNCTIONAL,$I$10,FALSE),0)</f>
        <v>109549557</v>
      </c>
      <c r="J868" s="233">
        <f>SUM(G868:I868)</f>
        <v>304312778</v>
      </c>
      <c r="K868" s="211">
        <f>F868-J868</f>
        <v>0</v>
      </c>
      <c r="M868" s="1715"/>
    </row>
    <row r="869" spans="1:13">
      <c r="E869" s="1074"/>
      <c r="F869" s="1264"/>
    </row>
    <row r="870" spans="1:13">
      <c r="A870" s="31" t="str">
        <f>co_name</f>
        <v>DUKE ENERGY KENTUCKY, INC.</v>
      </c>
      <c r="C870" s="1677"/>
      <c r="D870" s="1243"/>
      <c r="E870" s="1677"/>
      <c r="F870" s="1677"/>
      <c r="G870" s="18"/>
      <c r="H870" s="18"/>
      <c r="I870" s="18"/>
      <c r="J870" s="18" t="str">
        <f>J1</f>
        <v>FR-16(7)(v)-1</v>
      </c>
      <c r="K870" s="18"/>
      <c r="M870" s="1795"/>
    </row>
    <row r="871" spans="1:13">
      <c r="A871" s="31" t="str">
        <f>$A$2</f>
        <v>FUNCTIONAL ELECTRIC COST OF SERVICE</v>
      </c>
      <c r="C871" s="1677"/>
      <c r="D871" s="1243"/>
      <c r="E871" s="1677"/>
      <c r="F871" s="1677"/>
      <c r="G871" s="18"/>
      <c r="H871" s="18"/>
      <c r="I871" s="18"/>
      <c r="J871" s="18" t="str">
        <f>J2</f>
        <v>WITNESS RESPONSIBLE:</v>
      </c>
      <c r="K871" s="18"/>
      <c r="M871" s="1264"/>
    </row>
    <row r="872" spans="1:13">
      <c r="A872" s="31" t="str">
        <f>case_name</f>
        <v>CASE NO: 2017-00321</v>
      </c>
      <c r="C872" s="1677"/>
      <c r="D872" s="1243"/>
      <c r="E872" s="1677"/>
      <c r="F872" s="1677"/>
      <c r="G872" s="18"/>
      <c r="H872" s="18"/>
      <c r="I872" s="18"/>
      <c r="J872" s="18" t="str">
        <f>Witness</f>
        <v>JAMES E. ZIOLKOWSKI</v>
      </c>
      <c r="K872" s="18"/>
      <c r="M872" s="1264"/>
    </row>
    <row r="873" spans="1:13">
      <c r="A873" s="31" t="str">
        <f>data_filing</f>
        <v>DATA: 12 MONTHS ACTUAL  &amp; 0 MONTHS ESTIMATED</v>
      </c>
      <c r="C873" s="1677"/>
      <c r="D873" s="1243"/>
      <c r="E873" s="1677"/>
      <c r="F873" s="1677"/>
      <c r="G873" s="18"/>
      <c r="H873" s="18"/>
      <c r="I873" s="18"/>
      <c r="J873" s="18" t="str">
        <f>"PAGE "&amp;Pages-1&amp;" OF "&amp;Pages</f>
        <v>PAGE 17 OF 18</v>
      </c>
      <c r="K873" s="18"/>
      <c r="M873" s="1264"/>
    </row>
    <row r="874" spans="1:13">
      <c r="A874" s="31" t="str">
        <f>type</f>
        <v xml:space="preserve">TYPE OF FILING: "X" ORIGINAL   UPDATED    REVISED  </v>
      </c>
      <c r="C874" s="1677"/>
      <c r="D874" s="1243"/>
      <c r="E874" s="1677"/>
      <c r="F874" s="1677"/>
      <c r="G874" s="18"/>
      <c r="H874" s="18"/>
      <c r="I874" s="18"/>
      <c r="J874" s="18"/>
      <c r="K874" s="18"/>
      <c r="M874" s="1264"/>
    </row>
    <row r="875" spans="1:13">
      <c r="B875" s="18"/>
      <c r="E875" s="1074"/>
      <c r="G875" s="123"/>
      <c r="H875" s="123"/>
      <c r="I875" s="123"/>
      <c r="M875" s="1264"/>
    </row>
    <row r="876" spans="1:13">
      <c r="B876" s="18"/>
      <c r="E876" s="1074"/>
      <c r="G876" s="123"/>
      <c r="H876" s="123"/>
      <c r="I876" s="123"/>
      <c r="M876" s="1264"/>
    </row>
    <row r="877" spans="1:13">
      <c r="A877" s="32" t="s">
        <v>460</v>
      </c>
      <c r="B877" s="18"/>
      <c r="C877" s="1677"/>
      <c r="D877" s="1243"/>
      <c r="E877" s="1243"/>
      <c r="F877" s="171" t="s">
        <v>182</v>
      </c>
      <c r="G877" s="77" t="s">
        <v>482</v>
      </c>
      <c r="H877" s="78"/>
      <c r="I877" s="79"/>
      <c r="J877" s="32" t="s">
        <v>182</v>
      </c>
      <c r="K877" s="32" t="s">
        <v>264</v>
      </c>
    </row>
    <row r="878" spans="1:13">
      <c r="A878" s="34" t="s">
        <v>461</v>
      </c>
      <c r="B878" s="173" t="s">
        <v>83</v>
      </c>
      <c r="C878" s="1623"/>
      <c r="D878" s="272" t="s">
        <v>487</v>
      </c>
      <c r="E878" s="272" t="s">
        <v>259</v>
      </c>
      <c r="F878" s="42" t="str">
        <f>$F$9</f>
        <v>ELECTRIC</v>
      </c>
      <c r="G878" s="64" t="str">
        <f t="shared" ref="G878:I879" si="258">G9</f>
        <v>PRODUCTION</v>
      </c>
      <c r="H878" s="59" t="str">
        <f t="shared" si="258"/>
        <v>TRANSMISSION</v>
      </c>
      <c r="I878" s="65" t="str">
        <f t="shared" si="258"/>
        <v>DISTRIBUTION</v>
      </c>
      <c r="J878" s="34" t="s">
        <v>263</v>
      </c>
      <c r="K878" s="34" t="s">
        <v>262</v>
      </c>
    </row>
    <row r="879" spans="1:13">
      <c r="C879" s="1739" t="s">
        <v>413</v>
      </c>
      <c r="E879" s="186">
        <v>1</v>
      </c>
      <c r="F879" s="186">
        <v>2</v>
      </c>
      <c r="G879" s="182">
        <f t="shared" si="258"/>
        <v>3</v>
      </c>
      <c r="H879" s="183">
        <f t="shared" si="258"/>
        <v>4</v>
      </c>
      <c r="I879" s="184">
        <f t="shared" si="258"/>
        <v>5</v>
      </c>
    </row>
    <row r="880" spans="1:13">
      <c r="C880" s="1739"/>
      <c r="E880" s="186"/>
      <c r="F880" s="186"/>
      <c r="G880" s="182"/>
      <c r="H880" s="183"/>
      <c r="I880" s="184"/>
    </row>
    <row r="881" spans="1:11">
      <c r="A881" s="32">
        <v>1</v>
      </c>
      <c r="B881" s="179"/>
      <c r="C881" s="1740" t="s">
        <v>99</v>
      </c>
      <c r="D881" s="1041" t="s">
        <v>489</v>
      </c>
      <c r="E881" s="224"/>
      <c r="F881" s="1240">
        <f>F867</f>
        <v>304312778</v>
      </c>
      <c r="G881" s="1246">
        <f>G867</f>
        <v>227130233</v>
      </c>
      <c r="H881" s="70">
        <f>H867</f>
        <v>25129629</v>
      </c>
      <c r="I881" s="71">
        <f>I867</f>
        <v>52052916</v>
      </c>
      <c r="J881" s="211">
        <f>SUM(G881:I881)</f>
        <v>304312778</v>
      </c>
      <c r="K881" s="211">
        <f>F881-J881</f>
        <v>0</v>
      </c>
    </row>
    <row r="882" spans="1:11">
      <c r="A882" s="32">
        <v>2</v>
      </c>
      <c r="B882" s="18"/>
      <c r="C882" s="921" t="s">
        <v>587</v>
      </c>
      <c r="D882" s="171"/>
      <c r="E882" s="922" t="s">
        <v>225</v>
      </c>
      <c r="F882" s="197">
        <v>1</v>
      </c>
      <c r="G882" s="74">
        <f>ROUND(G881/(G881+H881+I881),5)</f>
        <v>0.74636999999999998</v>
      </c>
      <c r="H882" s="75">
        <f>ROUND(H881/(G881+H881+I881),5)</f>
        <v>8.2580000000000001E-2</v>
      </c>
      <c r="I882" s="76">
        <f>ROUND(I881/(G881+H881+I881),5)</f>
        <v>0.17105000000000001</v>
      </c>
      <c r="J882" s="228">
        <f>SUM(G882:I882)</f>
        <v>1</v>
      </c>
      <c r="K882" s="228">
        <f>F882-J882</f>
        <v>0</v>
      </c>
    </row>
    <row r="883" spans="1:11">
      <c r="A883" s="32">
        <v>3</v>
      </c>
      <c r="C883" s="1740" t="s">
        <v>453</v>
      </c>
      <c r="D883" s="1041" t="s">
        <v>489</v>
      </c>
      <c r="E883" s="224"/>
      <c r="F883" s="1240">
        <f>F868</f>
        <v>304312778</v>
      </c>
      <c r="G883" s="1246">
        <f>G868</f>
        <v>178680291</v>
      </c>
      <c r="H883" s="70">
        <f>H868</f>
        <v>16082930</v>
      </c>
      <c r="I883" s="71">
        <f>I868</f>
        <v>109549557</v>
      </c>
      <c r="J883" s="211">
        <f>SUM(G883:I883)</f>
        <v>304312778</v>
      </c>
      <c r="K883" s="211">
        <f>F883-J883</f>
        <v>0</v>
      </c>
    </row>
    <row r="884" spans="1:11">
      <c r="A884" s="32">
        <v>4</v>
      </c>
      <c r="C884" s="921" t="s">
        <v>587</v>
      </c>
      <c r="D884" s="171"/>
      <c r="E884" s="922" t="s">
        <v>553</v>
      </c>
      <c r="F884" s="197">
        <v>1</v>
      </c>
      <c r="G884" s="74">
        <f>ROUND(G883/(G883+H883+I883),5)</f>
        <v>0.58716000000000002</v>
      </c>
      <c r="H884" s="75">
        <f>ROUND(H883/(G883+H883+I883),5)</f>
        <v>5.2850000000000001E-2</v>
      </c>
      <c r="I884" s="76">
        <f>ROUND(I883/(G883+H883+I883),5)</f>
        <v>0.35998999999999998</v>
      </c>
      <c r="J884" s="228">
        <f>SUM(G884:I884)</f>
        <v>1</v>
      </c>
      <c r="K884" s="228">
        <f>F884-J884</f>
        <v>0</v>
      </c>
    </row>
    <row r="885" spans="1:11">
      <c r="A885" s="32">
        <v>5</v>
      </c>
      <c r="E885" s="1679"/>
      <c r="G885" s="66"/>
      <c r="H885" s="67"/>
      <c r="I885" s="68"/>
      <c r="J885" s="123"/>
      <c r="K885" s="123"/>
    </row>
    <row r="886" spans="1:11">
      <c r="A886" s="32">
        <v>6</v>
      </c>
      <c r="B886" s="924" t="s">
        <v>86</v>
      </c>
      <c r="C886" s="1677"/>
      <c r="D886" s="1738"/>
      <c r="E886" s="1741"/>
      <c r="F886" s="186"/>
      <c r="G886" s="182"/>
      <c r="H886" s="183"/>
      <c r="I886" s="184"/>
    </row>
    <row r="887" spans="1:11">
      <c r="A887" s="32">
        <v>7</v>
      </c>
      <c r="B887" s="176" t="s">
        <v>582</v>
      </c>
      <c r="C887" s="187"/>
      <c r="D887" s="219"/>
      <c r="E887" s="235"/>
      <c r="F887" s="102"/>
      <c r="G887" s="108"/>
      <c r="H887" s="107"/>
      <c r="I887" s="109"/>
    </row>
    <row r="888" spans="1:11">
      <c r="A888" s="32">
        <v>8</v>
      </c>
      <c r="B888" s="18"/>
      <c r="C888" s="1675" t="s">
        <v>183</v>
      </c>
      <c r="D888" s="1041" t="s">
        <v>489</v>
      </c>
      <c r="E888" s="922" t="s">
        <v>227</v>
      </c>
      <c r="F888" s="197">
        <v>1</v>
      </c>
      <c r="G888" s="74">
        <f>ROUND(IF(F62=0,0,G62/F62),5)</f>
        <v>1</v>
      </c>
      <c r="H888" s="75">
        <f>ROUND(IF(F62=0,0,H62/F62),5)</f>
        <v>0</v>
      </c>
      <c r="I888" s="76">
        <f>ROUND(IF(F62=0,0,I62/F62),5)</f>
        <v>0</v>
      </c>
      <c r="J888" s="228">
        <f t="shared" ref="J888:J897" si="259">SUM(G888:I888)</f>
        <v>1</v>
      </c>
      <c r="K888" s="228">
        <f t="shared" ref="K888:K897" si="260">F888-J888</f>
        <v>0</v>
      </c>
    </row>
    <row r="889" spans="1:11">
      <c r="A889" s="32">
        <v>9</v>
      </c>
      <c r="B889" s="18"/>
      <c r="C889" s="1675" t="s">
        <v>1166</v>
      </c>
      <c r="D889" s="1041" t="s">
        <v>489</v>
      </c>
      <c r="E889" s="922" t="s">
        <v>640</v>
      </c>
      <c r="F889" s="197">
        <v>1</v>
      </c>
      <c r="G889" s="74">
        <f>ROUND(IF(F68=0,0,G68/F68),5)</f>
        <v>0</v>
      </c>
      <c r="H889" s="75">
        <f>ROUND(IF(F68=0,0,H68/F68),5)</f>
        <v>1</v>
      </c>
      <c r="I889" s="1249">
        <f>ROUND(IF(F68=0,0,I68/F68),5)</f>
        <v>0</v>
      </c>
      <c r="J889" s="228">
        <f t="shared" si="259"/>
        <v>1</v>
      </c>
      <c r="K889" s="228">
        <f t="shared" si="260"/>
        <v>0</v>
      </c>
    </row>
    <row r="890" spans="1:11">
      <c r="A890" s="32">
        <v>10</v>
      </c>
      <c r="B890" s="18"/>
      <c r="C890" s="1675" t="s">
        <v>1167</v>
      </c>
      <c r="D890" s="1041" t="s">
        <v>489</v>
      </c>
      <c r="E890" s="922" t="s">
        <v>1169</v>
      </c>
      <c r="F890" s="197">
        <v>1</v>
      </c>
      <c r="G890" s="1247">
        <f>ROUND(IF(F70=0,0,G70/F70),5)</f>
        <v>0.94518999999999997</v>
      </c>
      <c r="H890" s="1248">
        <f>ROUND(IF(F70=0,0,H70/F70),5)</f>
        <v>5.4809999999999998E-2</v>
      </c>
      <c r="I890" s="1249">
        <f>ROUND(IF(F70=0,0,I70/F70),5)</f>
        <v>0</v>
      </c>
      <c r="J890" s="228">
        <f>SUM(G890:I890)</f>
        <v>1</v>
      </c>
      <c r="K890" s="228">
        <f>F890-J890</f>
        <v>0</v>
      </c>
    </row>
    <row r="891" spans="1:11">
      <c r="A891" s="32">
        <v>11</v>
      </c>
      <c r="B891" s="18"/>
      <c r="C891" s="1675" t="s">
        <v>184</v>
      </c>
      <c r="D891" s="1041" t="s">
        <v>489</v>
      </c>
      <c r="E891" s="922" t="s">
        <v>228</v>
      </c>
      <c r="F891" s="197">
        <v>1</v>
      </c>
      <c r="G891" s="1247">
        <f>ROUND(IF(F94=0,0,G94/F94),5)</f>
        <v>0</v>
      </c>
      <c r="H891" s="1248">
        <f>ROUND(IF(F94=0,0,H94/F94),5)</f>
        <v>1.3999999999999999E-4</v>
      </c>
      <c r="I891" s="1249">
        <f>ROUND(IF(F94=0,0,I94/F94),5)</f>
        <v>0.99985999999999997</v>
      </c>
      <c r="J891" s="228">
        <f>SUM(G891:I891)</f>
        <v>1</v>
      </c>
      <c r="K891" s="228">
        <f>F891-J891</f>
        <v>0</v>
      </c>
    </row>
    <row r="892" spans="1:11">
      <c r="A892" s="32">
        <v>12</v>
      </c>
      <c r="B892" s="18"/>
      <c r="C892" s="1675" t="s">
        <v>1168</v>
      </c>
      <c r="D892" s="1041" t="s">
        <v>489</v>
      </c>
      <c r="E892" s="922" t="s">
        <v>1170</v>
      </c>
      <c r="F892" s="197">
        <v>1</v>
      </c>
      <c r="G892" s="74">
        <f>ROUND(IF(F96=0,0,G96/F96),5)</f>
        <v>0</v>
      </c>
      <c r="H892" s="75">
        <f>ROUND(IF(F96=0,0,H96/F96),5)</f>
        <v>0.12252</v>
      </c>
      <c r="I892" s="1249">
        <f>ROUND(IF(F96=0,0,I96/F96),5)</f>
        <v>0.87748000000000004</v>
      </c>
      <c r="J892" s="228">
        <f t="shared" si="259"/>
        <v>1</v>
      </c>
      <c r="K892" s="228">
        <f t="shared" si="260"/>
        <v>0</v>
      </c>
    </row>
    <row r="893" spans="1:11">
      <c r="A893" s="32">
        <v>13</v>
      </c>
      <c r="B893" s="18"/>
      <c r="C893" s="1675" t="s">
        <v>185</v>
      </c>
      <c r="D893" s="1041" t="s">
        <v>489</v>
      </c>
      <c r="E893" s="922" t="s">
        <v>229</v>
      </c>
      <c r="F893" s="197">
        <v>1</v>
      </c>
      <c r="G893" s="74">
        <f>ROUND(IF(F97=0,0,G97/F97),5)</f>
        <v>0.67852000000000001</v>
      </c>
      <c r="H893" s="75">
        <f>ROUND(IF(F97=0,0,H97/F97),5)</f>
        <v>3.9390000000000001E-2</v>
      </c>
      <c r="I893" s="76">
        <f>1-SUM(G893:H893)</f>
        <v>0.28208999999999995</v>
      </c>
      <c r="J893" s="228">
        <f t="shared" si="259"/>
        <v>1</v>
      </c>
      <c r="K893" s="228">
        <f t="shared" si="260"/>
        <v>0</v>
      </c>
    </row>
    <row r="894" spans="1:11">
      <c r="A894" s="32">
        <v>14</v>
      </c>
      <c r="B894" s="18"/>
      <c r="C894" s="1675" t="s">
        <v>186</v>
      </c>
      <c r="D894" s="1041" t="s">
        <v>489</v>
      </c>
      <c r="E894" s="922" t="s">
        <v>230</v>
      </c>
      <c r="F894" s="197">
        <v>1</v>
      </c>
      <c r="G894" s="74">
        <f>ROUND(IF(F109=0,0,$G$109/F109),5)</f>
        <v>0.75300999999999996</v>
      </c>
      <c r="H894" s="75">
        <f>ROUND(IF(F109=0,0,$H$109/F109),5)</f>
        <v>5.2839999999999998E-2</v>
      </c>
      <c r="I894" s="76">
        <f>1-SUM(G894:H894)</f>
        <v>0.19415000000000004</v>
      </c>
      <c r="J894" s="228">
        <f t="shared" si="259"/>
        <v>1</v>
      </c>
      <c r="K894" s="228">
        <f t="shared" si="260"/>
        <v>0</v>
      </c>
    </row>
    <row r="895" spans="1:11">
      <c r="A895" s="32">
        <v>15</v>
      </c>
      <c r="B895" s="18"/>
      <c r="C895" s="1675" t="s">
        <v>187</v>
      </c>
      <c r="D895" s="1041" t="s">
        <v>489</v>
      </c>
      <c r="E895" s="922" t="s">
        <v>231</v>
      </c>
      <c r="F895" s="197">
        <v>1</v>
      </c>
      <c r="G895" s="74">
        <f>ROUND(IF(F121=0,0,$G$121/F121),5)</f>
        <v>0.75300999999999996</v>
      </c>
      <c r="H895" s="75">
        <f>ROUND(IF(F121=0,0,$H$121/F121),5)</f>
        <v>5.2839999999999998E-2</v>
      </c>
      <c r="I895" s="76">
        <f>1-SUM(G895:H895)</f>
        <v>0.19415000000000004</v>
      </c>
      <c r="J895" s="228">
        <f t="shared" si="259"/>
        <v>1</v>
      </c>
      <c r="K895" s="228">
        <f t="shared" si="260"/>
        <v>0</v>
      </c>
    </row>
    <row r="896" spans="1:11">
      <c r="A896" s="32">
        <v>16</v>
      </c>
      <c r="B896" s="18"/>
      <c r="C896" s="1675" t="s">
        <v>188</v>
      </c>
      <c r="D896" s="1041" t="s">
        <v>489</v>
      </c>
      <c r="E896" s="922" t="s">
        <v>232</v>
      </c>
      <c r="F896" s="197">
        <v>1</v>
      </c>
      <c r="G896" s="74">
        <f>ROUND(IF(F123=0,0,G123/F123),5)</f>
        <v>0.68110000000000004</v>
      </c>
      <c r="H896" s="75">
        <f>ROUND(IF(F123=0,0,H123/F123),5)</f>
        <v>3.9849999999999997E-2</v>
      </c>
      <c r="I896" s="76">
        <f>1-SUM(G896:H896)</f>
        <v>0.27905000000000002</v>
      </c>
      <c r="J896" s="228">
        <f t="shared" si="259"/>
        <v>1</v>
      </c>
      <c r="K896" s="228">
        <f t="shared" si="260"/>
        <v>0</v>
      </c>
    </row>
    <row r="897" spans="1:11">
      <c r="A897" s="32">
        <v>17</v>
      </c>
      <c r="B897" s="18"/>
      <c r="C897" s="1675" t="s">
        <v>189</v>
      </c>
      <c r="D897" s="1041" t="s">
        <v>489</v>
      </c>
      <c r="E897" s="922" t="s">
        <v>233</v>
      </c>
      <c r="F897" s="197">
        <v>1</v>
      </c>
      <c r="G897" s="74">
        <f>ROUND(IF(F200=0,0,G200/F200),5)</f>
        <v>0.78022000000000002</v>
      </c>
      <c r="H897" s="75">
        <f>ROUND(IF(F200=0,0,H200/F200),5)</f>
        <v>2.563E-2</v>
      </c>
      <c r="I897" s="76">
        <f>1-SUM(G897:H897)</f>
        <v>0.19414999999999993</v>
      </c>
      <c r="J897" s="228">
        <f t="shared" si="259"/>
        <v>1</v>
      </c>
      <c r="K897" s="228">
        <f t="shared" si="260"/>
        <v>0</v>
      </c>
    </row>
    <row r="898" spans="1:11">
      <c r="A898" s="32">
        <v>18</v>
      </c>
      <c r="B898" s="18"/>
      <c r="C898" s="1677"/>
      <c r="D898" s="1243"/>
      <c r="E898" s="224"/>
      <c r="F898" s="197"/>
      <c r="G898" s="74"/>
      <c r="H898" s="75"/>
      <c r="I898" s="76"/>
      <c r="J898" s="228"/>
      <c r="K898" s="228"/>
    </row>
    <row r="899" spans="1:11">
      <c r="A899" s="32">
        <v>19</v>
      </c>
      <c r="B899" s="170" t="s">
        <v>589</v>
      </c>
      <c r="C899" s="1677"/>
      <c r="D899" s="1243"/>
      <c r="E899" s="224"/>
      <c r="F899" s="197"/>
      <c r="G899" s="74"/>
      <c r="H899" s="75"/>
      <c r="I899" s="76"/>
      <c r="J899" s="228"/>
      <c r="K899" s="228"/>
    </row>
    <row r="900" spans="1:11">
      <c r="A900" s="32">
        <v>20</v>
      </c>
      <c r="B900" s="18"/>
      <c r="C900" s="1675" t="s">
        <v>190</v>
      </c>
      <c r="D900" s="1041" t="s">
        <v>489</v>
      </c>
      <c r="E900" s="922" t="s">
        <v>234</v>
      </c>
      <c r="F900" s="197">
        <v>1</v>
      </c>
      <c r="G900" s="74">
        <f>ROUND(IF(F216=0,0,G216/F216),5)</f>
        <v>1</v>
      </c>
      <c r="H900" s="75">
        <f>ROUND(IF(F216=0,0,H216/F216),5)</f>
        <v>0</v>
      </c>
      <c r="I900" s="76">
        <f t="shared" ref="I900:I907" si="261">1-SUM(G900:H900)</f>
        <v>0</v>
      </c>
      <c r="J900" s="228">
        <f t="shared" ref="J900:J907" si="262">SUM(G900:I900)</f>
        <v>1</v>
      </c>
      <c r="K900" s="228">
        <f t="shared" ref="K900:K907" si="263">F900-J900</f>
        <v>0</v>
      </c>
    </row>
    <row r="901" spans="1:11">
      <c r="A901" s="32">
        <v>21</v>
      </c>
      <c r="B901" s="18"/>
      <c r="C901" s="1675" t="s">
        <v>1171</v>
      </c>
      <c r="D901" s="1041" t="s">
        <v>489</v>
      </c>
      <c r="E901" s="922" t="s">
        <v>685</v>
      </c>
      <c r="F901" s="197">
        <v>1</v>
      </c>
      <c r="G901" s="74">
        <f>ROUND(IF(F222=0,0,G222/F222),5)</f>
        <v>0</v>
      </c>
      <c r="H901" s="75">
        <f>ROUND(IF(F222=0,0,H222/F222),5)</f>
        <v>1</v>
      </c>
      <c r="I901" s="76">
        <f t="shared" si="261"/>
        <v>0</v>
      </c>
      <c r="J901" s="228">
        <f t="shared" si="262"/>
        <v>1</v>
      </c>
      <c r="K901" s="228">
        <f t="shared" si="263"/>
        <v>0</v>
      </c>
    </row>
    <row r="902" spans="1:11">
      <c r="A902" s="32">
        <v>22</v>
      </c>
      <c r="B902" s="18"/>
      <c r="C902" s="1675" t="s">
        <v>1503</v>
      </c>
      <c r="D902" s="1041" t="s">
        <v>489</v>
      </c>
      <c r="E902" s="922" t="s">
        <v>661</v>
      </c>
      <c r="F902" s="197">
        <v>1</v>
      </c>
      <c r="G902" s="1247">
        <f>ROUND(IF(SUM($F$228:$F$231)=0,0,SUM(G228:G231)/SUM($F$228:$F$231)),5)</f>
        <v>0</v>
      </c>
      <c r="H902" s="1248">
        <f>ROUND(IF(SUM($F$228:$F$231)=0,0,SUM(H228:H231)/SUM($F$228:$F$231)),5)</f>
        <v>0</v>
      </c>
      <c r="I902" s="1249">
        <f>ROUND(IF(SUM($F$228:$F$231)=0,0,SUM(I228:I231)/SUM($F$228:$F$231)),5)</f>
        <v>1</v>
      </c>
      <c r="J902" s="228">
        <f t="shared" si="262"/>
        <v>1</v>
      </c>
      <c r="K902" s="228">
        <f t="shared" si="263"/>
        <v>0</v>
      </c>
    </row>
    <row r="903" spans="1:11">
      <c r="A903" s="32">
        <v>23</v>
      </c>
      <c r="B903" s="18"/>
      <c r="C903" s="1675" t="s">
        <v>1172</v>
      </c>
      <c r="D903" s="1041" t="s">
        <v>489</v>
      </c>
      <c r="E903" s="922" t="s">
        <v>235</v>
      </c>
      <c r="F903" s="197">
        <v>1</v>
      </c>
      <c r="G903" s="74">
        <f>ROUND(IF($F$248=0,0,G248/$F$248),5)</f>
        <v>0</v>
      </c>
      <c r="H903" s="75">
        <f>ROUND(IF($F$248=0,0,H248/$F$248),5)</f>
        <v>2.0000000000000001E-4</v>
      </c>
      <c r="I903" s="76">
        <f>1-SUM(G903:H903)</f>
        <v>0.99980000000000002</v>
      </c>
      <c r="J903" s="228">
        <f t="shared" si="262"/>
        <v>1</v>
      </c>
      <c r="K903" s="228">
        <f t="shared" si="263"/>
        <v>0</v>
      </c>
    </row>
    <row r="904" spans="1:11">
      <c r="A904" s="32">
        <v>24</v>
      </c>
      <c r="B904" s="18"/>
      <c r="C904" s="1675" t="s">
        <v>1173</v>
      </c>
      <c r="D904" s="1041" t="s">
        <v>489</v>
      </c>
      <c r="E904" s="922" t="s">
        <v>1174</v>
      </c>
      <c r="F904" s="197">
        <v>1</v>
      </c>
      <c r="G904" s="74">
        <f>ROUND(IF($F$251=0,0,G251/$F$251),5)</f>
        <v>0.58377999999999997</v>
      </c>
      <c r="H904" s="75">
        <f>ROUND(IF($F$251=0,0,H251/$F$251),5)</f>
        <v>5.3469999999999997E-2</v>
      </c>
      <c r="I904" s="76">
        <f t="shared" si="261"/>
        <v>0.36275000000000002</v>
      </c>
      <c r="J904" s="228">
        <f t="shared" si="262"/>
        <v>1</v>
      </c>
      <c r="K904" s="228">
        <f t="shared" si="263"/>
        <v>0</v>
      </c>
    </row>
    <row r="905" spans="1:11">
      <c r="A905" s="32">
        <v>25</v>
      </c>
      <c r="B905" s="18"/>
      <c r="C905" s="1675" t="s">
        <v>191</v>
      </c>
      <c r="D905" s="1041" t="s">
        <v>489</v>
      </c>
      <c r="E905" s="922" t="s">
        <v>236</v>
      </c>
      <c r="F905" s="197">
        <v>1</v>
      </c>
      <c r="G905" s="74">
        <f>ROUND(IF($F$263=0,0,G263/$F$263),5)</f>
        <v>0.72462000000000004</v>
      </c>
      <c r="H905" s="75">
        <f>ROUND(IF($F$263=0,0,H263/$F$263),5)</f>
        <v>5.2839999999999998E-2</v>
      </c>
      <c r="I905" s="76">
        <f t="shared" si="261"/>
        <v>0.22253999999999996</v>
      </c>
      <c r="J905" s="228">
        <f t="shared" si="262"/>
        <v>1</v>
      </c>
      <c r="K905" s="228">
        <f t="shared" si="263"/>
        <v>0</v>
      </c>
    </row>
    <row r="906" spans="1:11">
      <c r="A906" s="32">
        <v>26</v>
      </c>
      <c r="B906" s="18"/>
      <c r="C906" s="1675" t="s">
        <v>192</v>
      </c>
      <c r="D906" s="1041" t="s">
        <v>489</v>
      </c>
      <c r="E906" s="922" t="s">
        <v>237</v>
      </c>
      <c r="F906" s="197">
        <v>1</v>
      </c>
      <c r="G906" s="74">
        <f>ROUND(IF($F$275=0,0,G275/$F$275),5)</f>
        <v>0.70404999999999995</v>
      </c>
      <c r="H906" s="75">
        <f>ROUND(IF($F$275=0,0,H275/$F$275),5)</f>
        <v>5.2839999999999998E-2</v>
      </c>
      <c r="I906" s="76">
        <f t="shared" si="261"/>
        <v>0.24311000000000005</v>
      </c>
      <c r="J906" s="228">
        <f t="shared" si="262"/>
        <v>1</v>
      </c>
      <c r="K906" s="228">
        <f t="shared" si="263"/>
        <v>0</v>
      </c>
    </row>
    <row r="907" spans="1:11">
      <c r="A907" s="32">
        <v>27</v>
      </c>
      <c r="B907" s="18"/>
      <c r="C907" s="1675" t="s">
        <v>193</v>
      </c>
      <c r="D907" s="1041" t="s">
        <v>489</v>
      </c>
      <c r="E907" s="922" t="s">
        <v>238</v>
      </c>
      <c r="F907" s="197">
        <v>1</v>
      </c>
      <c r="G907" s="74">
        <f>ROUND(IF(F277=0,0,G277/F277),5)</f>
        <v>0.58630000000000004</v>
      </c>
      <c r="H907" s="75">
        <f>ROUND(IF(F277=0,0,H277/F277),5)</f>
        <v>5.3460000000000001E-2</v>
      </c>
      <c r="I907" s="76">
        <f t="shared" si="261"/>
        <v>0.36024</v>
      </c>
      <c r="J907" s="228">
        <f t="shared" si="262"/>
        <v>1</v>
      </c>
      <c r="K907" s="228">
        <f t="shared" si="263"/>
        <v>0</v>
      </c>
    </row>
    <row r="908" spans="1:11">
      <c r="A908" s="32">
        <v>28</v>
      </c>
      <c r="B908" s="18"/>
      <c r="C908" s="1675"/>
      <c r="D908" s="1742"/>
      <c r="E908" s="922"/>
      <c r="F908" s="1244"/>
      <c r="G908" s="74"/>
      <c r="H908" s="75"/>
      <c r="I908" s="76"/>
      <c r="J908" s="228"/>
      <c r="K908" s="228"/>
    </row>
    <row r="909" spans="1:11">
      <c r="A909" s="32">
        <v>29</v>
      </c>
      <c r="B909" s="170" t="s">
        <v>31</v>
      </c>
      <c r="C909" s="1677"/>
      <c r="D909" s="1243"/>
      <c r="E909" s="224"/>
      <c r="F909" s="1244"/>
      <c r="G909" s="74"/>
      <c r="H909" s="75"/>
      <c r="I909" s="76"/>
      <c r="J909" s="228"/>
      <c r="K909" s="228"/>
    </row>
    <row r="910" spans="1:11">
      <c r="A910" s="32">
        <v>30</v>
      </c>
      <c r="B910" s="18"/>
      <c r="C910" s="1675" t="s">
        <v>194</v>
      </c>
      <c r="D910" s="1041" t="s">
        <v>489</v>
      </c>
      <c r="E910" s="922" t="s">
        <v>239</v>
      </c>
      <c r="F910" s="197">
        <v>1</v>
      </c>
      <c r="G910" s="74">
        <f>1-H910-I910</f>
        <v>0.83716000000000002</v>
      </c>
      <c r="H910" s="75">
        <f>ROUND(IF(F399=0,0,H399/F399),5)</f>
        <v>1.9949999999999999E-2</v>
      </c>
      <c r="I910" s="76">
        <f>ROUND(IF(F399=0,0,I399/F399),5)</f>
        <v>0.14288999999999999</v>
      </c>
      <c r="J910" s="228">
        <f>SUM(G910:I910)</f>
        <v>1</v>
      </c>
      <c r="K910" s="228">
        <f>F910-J910</f>
        <v>0</v>
      </c>
    </row>
    <row r="911" spans="1:11">
      <c r="A911" s="32">
        <v>31</v>
      </c>
      <c r="B911" s="18"/>
      <c r="C911" s="1675" t="s">
        <v>195</v>
      </c>
      <c r="D911" s="1041" t="s">
        <v>489</v>
      </c>
      <c r="E911" s="922" t="s">
        <v>240</v>
      </c>
      <c r="F911" s="197">
        <v>1</v>
      </c>
      <c r="G911" s="74">
        <f>ROUND(IF(F405=0,0,G405/F405),5)</f>
        <v>0</v>
      </c>
      <c r="H911" s="75">
        <f>ROUND(IF(F405=0,0,H405/F405),5)</f>
        <v>0</v>
      </c>
      <c r="I911" s="76">
        <f>ROUND(IF(F405=0,0,I405/F405),5)</f>
        <v>0</v>
      </c>
      <c r="J911" s="228">
        <f>SUM(G911:I911)</f>
        <v>0</v>
      </c>
      <c r="K911" s="228">
        <f>F911-J911</f>
        <v>1</v>
      </c>
    </row>
    <row r="912" spans="1:11">
      <c r="A912" s="32">
        <v>32</v>
      </c>
      <c r="B912" s="18"/>
      <c r="C912" s="1675" t="s">
        <v>196</v>
      </c>
      <c r="D912" s="1041" t="s">
        <v>489</v>
      </c>
      <c r="E912" s="922" t="s">
        <v>1175</v>
      </c>
      <c r="F912" s="197">
        <v>1</v>
      </c>
      <c r="G912" s="74">
        <f>ROUND(IF(F408=0,0,G408/F408),5)</f>
        <v>1</v>
      </c>
      <c r="H912" s="75">
        <f>ROUND(IF(F408=0,0,H408/F408),5)</f>
        <v>0</v>
      </c>
      <c r="I912" s="76">
        <f>ROUND(IF(F408=0,0,I408/F408),5)</f>
        <v>0</v>
      </c>
      <c r="J912" s="228">
        <f>SUM(G912:I912)</f>
        <v>1</v>
      </c>
      <c r="K912" s="228">
        <f>F912-J912</f>
        <v>0</v>
      </c>
    </row>
    <row r="913" spans="1:11">
      <c r="A913" s="32">
        <v>33</v>
      </c>
      <c r="B913" s="18"/>
      <c r="C913" s="1675" t="s">
        <v>197</v>
      </c>
      <c r="D913" s="1041" t="s">
        <v>489</v>
      </c>
      <c r="E913" s="922" t="s">
        <v>241</v>
      </c>
      <c r="F913" s="197">
        <v>1</v>
      </c>
      <c r="G913" s="74">
        <f>ROUND(IF(F414=0,0,G414/F414),5)</f>
        <v>0</v>
      </c>
      <c r="H913" s="75">
        <f>ROUND(IF(F414=0,0,H414/F414),5)</f>
        <v>0</v>
      </c>
      <c r="I913" s="76">
        <f>ROUND(IF(F414=0,0,I414/F414),5)</f>
        <v>0</v>
      </c>
      <c r="J913" s="228">
        <f>SUM(G913:I913)</f>
        <v>0</v>
      </c>
      <c r="K913" s="228">
        <f>F913-J913</f>
        <v>1</v>
      </c>
    </row>
    <row r="914" spans="1:11">
      <c r="A914" s="32">
        <v>34</v>
      </c>
      <c r="B914" s="18"/>
      <c r="C914" s="1675" t="s">
        <v>198</v>
      </c>
      <c r="D914" s="1041" t="s">
        <v>489</v>
      </c>
      <c r="E914" s="922" t="s">
        <v>242</v>
      </c>
      <c r="F914" s="197">
        <v>1</v>
      </c>
      <c r="G914" s="74">
        <f>ROUND(IF($F$416=0,0,G416/F416),5)</f>
        <v>0.87953000000000003</v>
      </c>
      <c r="H914" s="75">
        <f>ROUND(IF($F$416=0,0,H416/F416),5)</f>
        <v>1.4760000000000001E-2</v>
      </c>
      <c r="I914" s="76">
        <f>ROUND(IF($F$416=0,0,I416/F416),5)</f>
        <v>0.10571</v>
      </c>
      <c r="J914" s="228">
        <f>SUM(G914:I914)</f>
        <v>1</v>
      </c>
      <c r="K914" s="228">
        <f>F914-J914</f>
        <v>0</v>
      </c>
    </row>
    <row r="915" spans="1:11">
      <c r="A915" s="32">
        <v>35</v>
      </c>
      <c r="B915" s="18"/>
      <c r="C915" s="1675"/>
      <c r="D915" s="1041"/>
      <c r="E915" s="922"/>
      <c r="F915" s="197"/>
      <c r="G915" s="74"/>
      <c r="H915" s="75"/>
      <c r="I915" s="76"/>
      <c r="J915" s="228"/>
      <c r="K915" s="228"/>
    </row>
    <row r="916" spans="1:11">
      <c r="A916" s="32">
        <v>36</v>
      </c>
      <c r="B916" s="170" t="s">
        <v>24</v>
      </c>
      <c r="C916" s="1677"/>
      <c r="D916" s="1243"/>
      <c r="E916" s="224"/>
      <c r="F916" s="197"/>
      <c r="G916" s="74"/>
      <c r="H916" s="75"/>
      <c r="I916" s="76"/>
      <c r="J916" s="228"/>
      <c r="K916" s="228"/>
    </row>
    <row r="917" spans="1:11">
      <c r="A917" s="32">
        <v>37</v>
      </c>
      <c r="B917" s="18"/>
      <c r="C917" s="1675" t="s">
        <v>199</v>
      </c>
      <c r="D917" s="1041" t="s">
        <v>489</v>
      </c>
      <c r="E917" s="922" t="s">
        <v>243</v>
      </c>
      <c r="F917" s="197">
        <v>1</v>
      </c>
      <c r="G917" s="74">
        <f>ROUND(IF($F$390=0,0,G390/$F$390),5)</f>
        <v>0.63963999999999999</v>
      </c>
      <c r="H917" s="75">
        <f>ROUND(IF($F$390=0,0,H390/$F$390),5)</f>
        <v>5.8279999999999998E-2</v>
      </c>
      <c r="I917" s="76">
        <f>1-SUM(G917:H917)</f>
        <v>0.30208000000000002</v>
      </c>
      <c r="J917" s="228">
        <f>SUM(G917:I917)</f>
        <v>1</v>
      </c>
      <c r="K917" s="228">
        <f>F917-J917</f>
        <v>0</v>
      </c>
    </row>
    <row r="918" spans="1:11">
      <c r="A918" s="32">
        <v>38</v>
      </c>
      <c r="B918" s="18"/>
      <c r="C918" s="1675" t="s">
        <v>200</v>
      </c>
      <c r="D918" s="1041" t="s">
        <v>489</v>
      </c>
      <c r="E918" s="922" t="s">
        <v>244</v>
      </c>
      <c r="F918" s="197">
        <v>1</v>
      </c>
      <c r="G918" s="74">
        <f>ROUND(IF($F$426=0,0,G426/$F$426),5)</f>
        <v>0.65891</v>
      </c>
      <c r="H918" s="75">
        <f>ROUND(IF($F$426=0,0,H426/$F$426),5)</f>
        <v>5.4789999999999998E-2</v>
      </c>
      <c r="I918" s="76">
        <f>1-SUM(G918:H918)</f>
        <v>0.2863</v>
      </c>
      <c r="J918" s="228">
        <f>SUM(G918:I918)</f>
        <v>1</v>
      </c>
      <c r="K918" s="228">
        <f>F918-J918</f>
        <v>0</v>
      </c>
    </row>
    <row r="919" spans="1:11">
      <c r="A919" s="32">
        <v>39</v>
      </c>
      <c r="B919" s="18"/>
      <c r="C919" s="1675" t="s">
        <v>292</v>
      </c>
      <c r="D919" s="1041" t="s">
        <v>489</v>
      </c>
      <c r="E919" s="922" t="s">
        <v>293</v>
      </c>
      <c r="F919" s="197">
        <v>1</v>
      </c>
      <c r="G919" s="74">
        <f>ROUND(IF($F$375=0,0,G375/$F$375),5)</f>
        <v>0</v>
      </c>
      <c r="H919" s="75">
        <f>ROUND(IF($F$375=0,0,H375/$F$375),5)</f>
        <v>0</v>
      </c>
      <c r="I919" s="76">
        <f>1-SUM(G919:H919)</f>
        <v>1</v>
      </c>
      <c r="J919" s="198">
        <f>SUM(G919:I919)</f>
        <v>1</v>
      </c>
      <c r="K919" s="198">
        <f>F919-J919</f>
        <v>0</v>
      </c>
    </row>
    <row r="920" spans="1:11">
      <c r="A920" s="32"/>
      <c r="B920" s="188"/>
      <c r="C920" s="168"/>
      <c r="D920" s="227"/>
      <c r="E920" s="235"/>
      <c r="F920" s="1743"/>
      <c r="G920" s="954"/>
      <c r="H920" s="954"/>
      <c r="I920" s="954"/>
      <c r="J920" s="189"/>
      <c r="K920" s="189"/>
    </row>
    <row r="921" spans="1:11">
      <c r="A921" s="31" t="str">
        <f>co_name</f>
        <v>DUKE ENERGY KENTUCKY, INC.</v>
      </c>
      <c r="C921" s="1677"/>
      <c r="D921" s="1243"/>
      <c r="E921" s="1677"/>
      <c r="F921" s="1677"/>
      <c r="G921" s="18"/>
      <c r="H921" s="18"/>
      <c r="I921" s="18"/>
      <c r="J921" s="18" t="str">
        <f>J1</f>
        <v>FR-16(7)(v)-1</v>
      </c>
      <c r="K921" s="18"/>
    </row>
    <row r="922" spans="1:11">
      <c r="A922" s="31" t="str">
        <f>$A$2</f>
        <v>FUNCTIONAL ELECTRIC COST OF SERVICE</v>
      </c>
      <c r="C922" s="1677"/>
      <c r="D922" s="1243"/>
      <c r="E922" s="1677"/>
      <c r="F922" s="1677"/>
      <c r="G922" s="18"/>
      <c r="H922" s="18"/>
      <c r="I922" s="18"/>
      <c r="J922" s="18" t="str">
        <f>J2</f>
        <v>WITNESS RESPONSIBLE:</v>
      </c>
      <c r="K922" s="18"/>
    </row>
    <row r="923" spans="1:11">
      <c r="A923" s="31" t="str">
        <f>case_name</f>
        <v>CASE NO: 2017-00321</v>
      </c>
      <c r="C923" s="1677"/>
      <c r="D923" s="1243"/>
      <c r="E923" s="1677"/>
      <c r="F923" s="1677"/>
      <c r="G923" s="18"/>
      <c r="H923" s="18"/>
      <c r="I923" s="18"/>
      <c r="J923" s="18" t="str">
        <f>Witness</f>
        <v>JAMES E. ZIOLKOWSKI</v>
      </c>
      <c r="K923" s="18"/>
    </row>
    <row r="924" spans="1:11">
      <c r="A924" s="31" t="str">
        <f>data_filing</f>
        <v>DATA: 12 MONTHS ACTUAL  &amp; 0 MONTHS ESTIMATED</v>
      </c>
      <c r="C924" s="1677"/>
      <c r="D924" s="1243"/>
      <c r="E924" s="1677"/>
      <c r="F924" s="1677"/>
      <c r="G924" s="18"/>
      <c r="H924" s="18"/>
      <c r="I924" s="18"/>
      <c r="J924" s="18" t="str">
        <f>"PAGE "&amp;Pages&amp;" OF "&amp;Pages</f>
        <v>PAGE 18 OF 18</v>
      </c>
      <c r="K924" s="18"/>
    </row>
    <row r="925" spans="1:11">
      <c r="A925" s="31" t="str">
        <f>type</f>
        <v xml:space="preserve">TYPE OF FILING: "X" ORIGINAL   UPDATED    REVISED  </v>
      </c>
      <c r="C925" s="1677"/>
      <c r="D925" s="1243"/>
      <c r="E925" s="1677"/>
      <c r="F925" s="1677"/>
      <c r="G925" s="18"/>
      <c r="H925" s="18"/>
      <c r="I925" s="18"/>
      <c r="J925" s="18"/>
      <c r="K925" s="18"/>
    </row>
    <row r="926" spans="1:11">
      <c r="B926" s="18"/>
      <c r="E926" s="1074"/>
      <c r="G926" s="123"/>
      <c r="H926" s="123"/>
      <c r="I926" s="123"/>
    </row>
    <row r="927" spans="1:11">
      <c r="B927" s="18"/>
      <c r="E927" s="1074"/>
      <c r="G927" s="123"/>
      <c r="H927" s="123"/>
      <c r="I927" s="123"/>
    </row>
    <row r="928" spans="1:11">
      <c r="A928" s="32" t="s">
        <v>460</v>
      </c>
      <c r="B928" s="18"/>
      <c r="C928" s="1677"/>
      <c r="D928" s="1243"/>
      <c r="E928" s="1243"/>
      <c r="F928" s="171" t="s">
        <v>182</v>
      </c>
      <c r="G928" s="77" t="s">
        <v>482</v>
      </c>
      <c r="H928" s="78"/>
      <c r="I928" s="79"/>
      <c r="J928" s="32" t="s">
        <v>182</v>
      </c>
      <c r="K928" s="32" t="s">
        <v>264</v>
      </c>
    </row>
    <row r="929" spans="1:11">
      <c r="A929" s="34" t="s">
        <v>461</v>
      </c>
      <c r="B929" s="173" t="s">
        <v>83</v>
      </c>
      <c r="C929" s="1623"/>
      <c r="D929" s="272" t="s">
        <v>487</v>
      </c>
      <c r="E929" s="272" t="s">
        <v>259</v>
      </c>
      <c r="F929" s="42" t="str">
        <f>$F$9</f>
        <v>ELECTRIC</v>
      </c>
      <c r="G929" s="64" t="str">
        <f t="shared" ref="G929:I930" si="264">G9</f>
        <v>PRODUCTION</v>
      </c>
      <c r="H929" s="59" t="str">
        <f t="shared" si="264"/>
        <v>TRANSMISSION</v>
      </c>
      <c r="I929" s="65" t="str">
        <f t="shared" si="264"/>
        <v>DISTRIBUTION</v>
      </c>
      <c r="J929" s="34" t="s">
        <v>263</v>
      </c>
      <c r="K929" s="34" t="s">
        <v>262</v>
      </c>
    </row>
    <row r="930" spans="1:11">
      <c r="C930" s="1739" t="s">
        <v>496</v>
      </c>
      <c r="E930" s="186">
        <v>1</v>
      </c>
      <c r="F930" s="186">
        <v>2</v>
      </c>
      <c r="G930" s="182">
        <f t="shared" si="264"/>
        <v>3</v>
      </c>
      <c r="H930" s="183">
        <f t="shared" si="264"/>
        <v>4</v>
      </c>
      <c r="I930" s="184">
        <f t="shared" si="264"/>
        <v>5</v>
      </c>
    </row>
    <row r="931" spans="1:11">
      <c r="A931" s="32">
        <v>1</v>
      </c>
      <c r="B931" s="176" t="s">
        <v>491</v>
      </c>
      <c r="C931" s="187"/>
      <c r="D931" s="219"/>
      <c r="E931" s="235"/>
      <c r="F931" s="198"/>
      <c r="G931" s="190"/>
      <c r="H931" s="191"/>
      <c r="I931" s="192"/>
      <c r="J931" s="193"/>
      <c r="K931" s="193"/>
    </row>
    <row r="932" spans="1:11">
      <c r="A932" s="32">
        <v>2</v>
      </c>
      <c r="B932" s="18"/>
      <c r="C932" s="1675" t="s">
        <v>1176</v>
      </c>
      <c r="D932" s="1041" t="s">
        <v>489</v>
      </c>
      <c r="E932" s="922" t="s">
        <v>245</v>
      </c>
      <c r="F932" s="197">
        <v>1</v>
      </c>
      <c r="G932" s="74">
        <f>ROUND(IF($F$457=0,0,G457/$F$457),5)</f>
        <v>0</v>
      </c>
      <c r="H932" s="75">
        <f>ROUND(IF($F$457=0,0,H457/$F$457),5)</f>
        <v>0</v>
      </c>
      <c r="I932" s="76">
        <f>ROUND(IF($F$457=0,0,I457/$F$457),5)</f>
        <v>0</v>
      </c>
      <c r="J932" s="228">
        <f t="shared" ref="J932:J938" si="265">SUM(G932:I932)</f>
        <v>0</v>
      </c>
      <c r="K932" s="228">
        <f t="shared" ref="K932:K938" si="266">F932-J932</f>
        <v>1</v>
      </c>
    </row>
    <row r="933" spans="1:11">
      <c r="A933" s="32">
        <v>3</v>
      </c>
      <c r="B933" s="18"/>
      <c r="C933" s="1675" t="s">
        <v>1177</v>
      </c>
      <c r="D933" s="1041" t="s">
        <v>489</v>
      </c>
      <c r="E933" s="922" t="s">
        <v>670</v>
      </c>
      <c r="F933" s="197">
        <v>1</v>
      </c>
      <c r="G933" s="74">
        <f>ROUND(IF($F$453=0,0,G453/$F$453),5)</f>
        <v>1</v>
      </c>
      <c r="H933" s="75">
        <f>ROUND(IF($F$453=0,0,H453/$F$453),5)</f>
        <v>0</v>
      </c>
      <c r="I933" s="76">
        <f>ROUND(IF($F$453=0,0,I453/$F$453),5)</f>
        <v>0</v>
      </c>
      <c r="J933" s="228">
        <f t="shared" si="265"/>
        <v>1</v>
      </c>
      <c r="K933" s="228">
        <f t="shared" si="266"/>
        <v>0</v>
      </c>
    </row>
    <row r="934" spans="1:11">
      <c r="A934" s="32">
        <v>4</v>
      </c>
      <c r="B934" s="18"/>
      <c r="C934" s="1675" t="s">
        <v>1178</v>
      </c>
      <c r="D934" s="1041" t="s">
        <v>489</v>
      </c>
      <c r="E934" s="922" t="s">
        <v>258</v>
      </c>
      <c r="F934" s="197">
        <v>1</v>
      </c>
      <c r="G934" s="74">
        <f>ROUND(IF($F$459=0,0,G459/$F$459),5)</f>
        <v>1</v>
      </c>
      <c r="H934" s="75">
        <f>ROUND(IF($F$459=0,0,H459/$F$459),5)</f>
        <v>0</v>
      </c>
      <c r="I934" s="76">
        <f>ROUND(IF($F$459=0,0,I459/$F$459),5)</f>
        <v>0</v>
      </c>
      <c r="J934" s="228">
        <f t="shared" si="265"/>
        <v>1</v>
      </c>
      <c r="K934" s="228">
        <f t="shared" si="266"/>
        <v>0</v>
      </c>
    </row>
    <row r="935" spans="1:11">
      <c r="A935" s="32">
        <v>5</v>
      </c>
      <c r="B935" s="18"/>
      <c r="C935" s="1675" t="s">
        <v>1179</v>
      </c>
      <c r="D935" s="1041" t="s">
        <v>489</v>
      </c>
      <c r="E935" s="922" t="s">
        <v>671</v>
      </c>
      <c r="F935" s="197">
        <v>1</v>
      </c>
      <c r="G935" s="74">
        <f>ROUND(IF($F$466=0,0,G466/$F$466),5)</f>
        <v>0</v>
      </c>
      <c r="H935" s="75">
        <f>ROUND(IF($F$466=0,0,H466/$F$466),5)</f>
        <v>1</v>
      </c>
      <c r="I935" s="76">
        <f>ROUND(IF($F$466=0,0,I466/$F$466),5)</f>
        <v>0</v>
      </c>
      <c r="J935" s="228">
        <f t="shared" si="265"/>
        <v>1</v>
      </c>
      <c r="K935" s="228">
        <f t="shared" si="266"/>
        <v>0</v>
      </c>
    </row>
    <row r="936" spans="1:11">
      <c r="A936" s="32">
        <v>6</v>
      </c>
      <c r="B936" s="18"/>
      <c r="C936" s="1675" t="s">
        <v>201</v>
      </c>
      <c r="D936" s="1041" t="s">
        <v>489</v>
      </c>
      <c r="E936" s="922" t="s">
        <v>246</v>
      </c>
      <c r="F936" s="197">
        <v>1</v>
      </c>
      <c r="G936" s="74">
        <f>ROUND(IF($F$492=0,0,G492/$F$492),5)</f>
        <v>3.9320000000000001E-2</v>
      </c>
      <c r="H936" s="75">
        <f>ROUND(IF($F$492=0,0,H492/$F$492),5)</f>
        <v>6.9999999999999994E-5</v>
      </c>
      <c r="I936" s="76">
        <f>ROUND(IF($F$492=0,0,I492/$F$492),5)</f>
        <v>0.96062000000000003</v>
      </c>
      <c r="J936" s="228">
        <f t="shared" si="265"/>
        <v>1.0000100000000001</v>
      </c>
      <c r="K936" s="228">
        <f t="shared" si="266"/>
        <v>-1.0000000000065512E-5</v>
      </c>
    </row>
    <row r="937" spans="1:11">
      <c r="A937" s="32">
        <v>7</v>
      </c>
      <c r="B937" s="18"/>
      <c r="C937" s="1675" t="s">
        <v>1180</v>
      </c>
      <c r="D937" s="1041" t="s">
        <v>489</v>
      </c>
      <c r="E937" s="922" t="s">
        <v>1184</v>
      </c>
      <c r="F937" s="197">
        <v>1</v>
      </c>
      <c r="G937" s="74">
        <f>ROUND(IF($F$496=0,0,G496/$F$496),5)</f>
        <v>0</v>
      </c>
      <c r="H937" s="75">
        <f>ROUND(IF($F$496=0,0,H496/$F$496),5)</f>
        <v>6.11E-3</v>
      </c>
      <c r="I937" s="76">
        <f>ROUND(IF($F$496=0,0,I496/$F$496),5)</f>
        <v>0.99389000000000005</v>
      </c>
      <c r="J937" s="228">
        <f t="shared" si="265"/>
        <v>1</v>
      </c>
      <c r="K937" s="228">
        <f t="shared" si="266"/>
        <v>0</v>
      </c>
    </row>
    <row r="938" spans="1:11">
      <c r="A938" s="32">
        <v>8</v>
      </c>
      <c r="B938" s="18"/>
      <c r="C938" s="1675" t="s">
        <v>1181</v>
      </c>
      <c r="D938" s="1041" t="s">
        <v>489</v>
      </c>
      <c r="E938" s="922" t="s">
        <v>1185</v>
      </c>
      <c r="F938" s="197">
        <v>1</v>
      </c>
      <c r="G938" s="74">
        <f>ROUND(IF($F$503=0,0,G503/$F$503),5)</f>
        <v>0</v>
      </c>
      <c r="H938" s="75">
        <f>ROUND(IF($F$503=0,0,H503/$F$503),5)</f>
        <v>1.6299999999999999E-3</v>
      </c>
      <c r="I938" s="76">
        <f>ROUND(IF($F$503=0,0,I503/$F$503),5)</f>
        <v>0.99836999999999998</v>
      </c>
      <c r="J938" s="228">
        <f t="shared" si="265"/>
        <v>1</v>
      </c>
      <c r="K938" s="228">
        <f t="shared" si="266"/>
        <v>0</v>
      </c>
    </row>
    <row r="939" spans="1:11">
      <c r="A939" s="32">
        <v>9</v>
      </c>
      <c r="B939" s="18"/>
      <c r="C939" s="1675" t="s">
        <v>1182</v>
      </c>
      <c r="D939" s="1041" t="s">
        <v>489</v>
      </c>
      <c r="E939" s="922" t="s">
        <v>1186</v>
      </c>
      <c r="F939" s="197">
        <v>1</v>
      </c>
      <c r="G939" s="74">
        <f>ROUND(IF($F$518=0,0,G518/$F$518),5)</f>
        <v>0</v>
      </c>
      <c r="H939" s="75">
        <f>ROUND(IF($F$518=0,0,H518/$F$518),5)</f>
        <v>0</v>
      </c>
      <c r="I939" s="76">
        <f>ROUND(IF($F$518=0,0,I518/$F$518),5)</f>
        <v>1</v>
      </c>
      <c r="J939" s="228">
        <f>SUM(G939:I939)</f>
        <v>1</v>
      </c>
      <c r="K939" s="228">
        <f>F939-J939</f>
        <v>0</v>
      </c>
    </row>
    <row r="940" spans="1:11">
      <c r="A940" s="32">
        <v>10</v>
      </c>
      <c r="B940" s="18"/>
      <c r="C940" s="1675" t="s">
        <v>1183</v>
      </c>
      <c r="D940" s="1041" t="s">
        <v>489</v>
      </c>
      <c r="E940" s="922" t="s">
        <v>1187</v>
      </c>
      <c r="F940" s="197">
        <v>1</v>
      </c>
      <c r="G940" s="74">
        <f>ROUND(IF($F$522=0,0,G522/$F$522),5)</f>
        <v>0</v>
      </c>
      <c r="H940" s="75">
        <f>ROUND(IF($F$522=0,0,H522/$F$522),5)</f>
        <v>0</v>
      </c>
      <c r="I940" s="76">
        <f>ROUND(IF($F$522=0,0,I522/$F$522),5)</f>
        <v>1</v>
      </c>
      <c r="J940" s="228">
        <f>SUM(G940:I940)</f>
        <v>1</v>
      </c>
      <c r="K940" s="228">
        <f>F940-J940</f>
        <v>0</v>
      </c>
    </row>
    <row r="941" spans="1:11">
      <c r="A941" s="32">
        <v>11</v>
      </c>
      <c r="B941" s="18"/>
      <c r="C941" s="1675" t="s">
        <v>203</v>
      </c>
      <c r="D941" s="1041" t="s">
        <v>489</v>
      </c>
      <c r="E941" s="922" t="s">
        <v>247</v>
      </c>
      <c r="F941" s="197">
        <v>1</v>
      </c>
      <c r="G941" s="1247">
        <f>ROUND(IF($F$549=0,0,G549/$F$549),5)-0.00001</f>
        <v>0.77196000000000009</v>
      </c>
      <c r="H941" s="75">
        <f>ROUND(IF($F$549=0,0,H549/$F$549),5)</f>
        <v>0.10412</v>
      </c>
      <c r="I941" s="76">
        <f>ROUND(IF($F$549=0,0,I549/$F$549),5)</f>
        <v>0.12391000000000001</v>
      </c>
      <c r="J941" s="228">
        <f>SUM(G941:I941)</f>
        <v>0.99999000000000005</v>
      </c>
      <c r="K941" s="228">
        <f>F941-J941</f>
        <v>9.9999999999544897E-6</v>
      </c>
    </row>
    <row r="942" spans="1:11">
      <c r="A942" s="32">
        <v>12</v>
      </c>
      <c r="B942" s="18"/>
      <c r="C942" s="1677"/>
      <c r="D942" s="1243"/>
      <c r="E942" s="224"/>
      <c r="F942" s="197"/>
      <c r="G942" s="74"/>
      <c r="H942" s="75"/>
      <c r="I942" s="76"/>
      <c r="J942" s="228"/>
      <c r="K942" s="228"/>
    </row>
    <row r="943" spans="1:11">
      <c r="A943" s="32">
        <v>13</v>
      </c>
      <c r="B943" s="18" t="s">
        <v>1188</v>
      </c>
      <c r="D943" s="1243"/>
      <c r="E943" s="224"/>
      <c r="F943" s="197"/>
      <c r="G943" s="74"/>
      <c r="H943" s="75"/>
      <c r="I943" s="76"/>
      <c r="J943" s="228"/>
      <c r="K943" s="228"/>
    </row>
    <row r="944" spans="1:11">
      <c r="A944" s="32">
        <v>14</v>
      </c>
      <c r="B944" s="18"/>
      <c r="C944" s="1677" t="s">
        <v>1189</v>
      </c>
      <c r="D944" s="1041" t="s">
        <v>489</v>
      </c>
      <c r="E944" s="224" t="s">
        <v>625</v>
      </c>
      <c r="F944" s="197">
        <v>1</v>
      </c>
      <c r="G944" s="74">
        <f>ROUND(IF($F$525=0,0,G525/$F$525),5)</f>
        <v>1</v>
      </c>
      <c r="H944" s="75">
        <f>ROUND(IF($F$525=0,0,H525/$F$525),5)</f>
        <v>0</v>
      </c>
      <c r="I944" s="76">
        <f>ROUND(IF($F$525=0,0,I525/$F$525),5)</f>
        <v>0</v>
      </c>
      <c r="J944" s="228"/>
      <c r="K944" s="228"/>
    </row>
    <row r="945" spans="1:11">
      <c r="A945" s="32">
        <v>15</v>
      </c>
      <c r="B945" s="18"/>
      <c r="C945" s="1677" t="s">
        <v>1190</v>
      </c>
      <c r="D945" s="1041" t="s">
        <v>489</v>
      </c>
      <c r="E945" s="224" t="s">
        <v>626</v>
      </c>
      <c r="F945" s="197">
        <v>1</v>
      </c>
      <c r="G945" s="74">
        <f>ROUND(IF($F$526=0,0,G526/$F$526),5)</f>
        <v>1</v>
      </c>
      <c r="H945" s="75">
        <f>ROUND(IF($F$526=0,0,H526/$F$526),5)</f>
        <v>0</v>
      </c>
      <c r="I945" s="76">
        <f>ROUND(IF($F$526=0,0,I526/$F$526),5)</f>
        <v>0</v>
      </c>
      <c r="J945" s="228">
        <f t="shared" ref="J945:J952" si="267">SUM(G945:I945)</f>
        <v>1</v>
      </c>
      <c r="K945" s="228">
        <f t="shared" ref="K945:K952" si="268">F945-J945</f>
        <v>0</v>
      </c>
    </row>
    <row r="946" spans="1:11">
      <c r="A946" s="32">
        <v>16</v>
      </c>
      <c r="B946" s="18"/>
      <c r="C946" s="1677" t="s">
        <v>1191</v>
      </c>
      <c r="D946" s="1041" t="s">
        <v>489</v>
      </c>
      <c r="E946" s="224" t="s">
        <v>627</v>
      </c>
      <c r="F946" s="197">
        <v>1</v>
      </c>
      <c r="G946" s="74">
        <f>ROUND(IF($F$527=0,0,G527/$F$527),5)</f>
        <v>0</v>
      </c>
      <c r="H946" s="75">
        <f>ROUND(IF($F$527=0,0,H527/$F$527),5)</f>
        <v>1</v>
      </c>
      <c r="I946" s="76">
        <f>ROUND(IF($F$527=0,0,I527/$F$527),5)</f>
        <v>0</v>
      </c>
      <c r="J946" s="228">
        <f t="shared" si="267"/>
        <v>1</v>
      </c>
      <c r="K946" s="228">
        <f t="shared" si="268"/>
        <v>0</v>
      </c>
    </row>
    <row r="947" spans="1:11">
      <c r="A947" s="32">
        <v>17</v>
      </c>
      <c r="B947" s="18"/>
      <c r="C947" s="1677" t="s">
        <v>1192</v>
      </c>
      <c r="D947" s="1041" t="s">
        <v>489</v>
      </c>
      <c r="E947" s="224" t="s">
        <v>628</v>
      </c>
      <c r="F947" s="197">
        <v>1</v>
      </c>
      <c r="G947" s="74">
        <f>ROUND(IF($F$528=0,0,G528/$F$528),5)</f>
        <v>3.9309999999999998E-2</v>
      </c>
      <c r="H947" s="75">
        <f>ROUND(IF($F$528=0,0,H528/$F$528),5)</f>
        <v>6.9999999999999994E-5</v>
      </c>
      <c r="I947" s="76">
        <f>ROUND(IF($F$528=0,0,I528/$F$528),5)</f>
        <v>0.96062000000000003</v>
      </c>
      <c r="J947" s="228">
        <f t="shared" si="267"/>
        <v>1</v>
      </c>
      <c r="K947" s="228">
        <f t="shared" si="268"/>
        <v>0</v>
      </c>
    </row>
    <row r="948" spans="1:11">
      <c r="A948" s="32">
        <v>18</v>
      </c>
      <c r="B948" s="18"/>
      <c r="C948" s="1677" t="s">
        <v>1193</v>
      </c>
      <c r="D948" s="1041" t="s">
        <v>489</v>
      </c>
      <c r="E948" s="224" t="s">
        <v>629</v>
      </c>
      <c r="F948" s="197">
        <v>1</v>
      </c>
      <c r="G948" s="74">
        <f>ROUND(IF($F$529=0,0,G529/$F$529),5)</f>
        <v>0</v>
      </c>
      <c r="H948" s="75">
        <f>ROUND(IF($F$529=0,0,H529/$F$529),5)</f>
        <v>1.6299999999999999E-3</v>
      </c>
      <c r="I948" s="76">
        <f>ROUND(IF($F$529=0,0,I529/$F$529),5)</f>
        <v>0.99836999999999998</v>
      </c>
      <c r="J948" s="228">
        <f t="shared" si="267"/>
        <v>1</v>
      </c>
      <c r="K948" s="228">
        <f t="shared" si="268"/>
        <v>0</v>
      </c>
    </row>
    <row r="949" spans="1:11">
      <c r="A949" s="32">
        <v>19</v>
      </c>
      <c r="B949" s="18"/>
      <c r="C949" s="1677" t="s">
        <v>1194</v>
      </c>
      <c r="D949" s="1041" t="s">
        <v>489</v>
      </c>
      <c r="E949" s="224" t="s">
        <v>630</v>
      </c>
      <c r="F949" s="197">
        <v>1</v>
      </c>
      <c r="G949" s="74">
        <f>ROUND(IF($F$530=0,0,G530/$F$530),5)</f>
        <v>0</v>
      </c>
      <c r="H949" s="75">
        <f>ROUND(IF($F$530=0,0,H530/$F$530),5)</f>
        <v>0</v>
      </c>
      <c r="I949" s="76">
        <f>ROUND(IF($F$530=0,0,I530/$F$530),5)</f>
        <v>1</v>
      </c>
      <c r="J949" s="228">
        <f t="shared" si="267"/>
        <v>1</v>
      </c>
      <c r="K949" s="228">
        <f t="shared" si="268"/>
        <v>0</v>
      </c>
    </row>
    <row r="950" spans="1:11">
      <c r="A950" s="32">
        <v>20</v>
      </c>
      <c r="B950" s="18"/>
      <c r="C950" s="1677" t="s">
        <v>1195</v>
      </c>
      <c r="D950" s="1041" t="s">
        <v>489</v>
      </c>
      <c r="E950" s="224" t="s">
        <v>631</v>
      </c>
      <c r="F950" s="197">
        <v>1</v>
      </c>
      <c r="G950" s="74">
        <f>ROUND(IF($F$531=0,0,G531/$F$531),5)</f>
        <v>0</v>
      </c>
      <c r="H950" s="75">
        <f>ROUND(IF($F$531=0,0,H531/$F$531),5)</f>
        <v>0</v>
      </c>
      <c r="I950" s="76">
        <f>ROUND(IF($F$531=0,0,I531/$F$531),5)</f>
        <v>0</v>
      </c>
      <c r="J950" s="228">
        <f t="shared" si="267"/>
        <v>0</v>
      </c>
      <c r="K950" s="228">
        <f t="shared" si="268"/>
        <v>1</v>
      </c>
    </row>
    <row r="951" spans="1:11">
      <c r="A951" s="32">
        <v>21</v>
      </c>
      <c r="B951" s="18"/>
      <c r="C951" s="1677" t="s">
        <v>1196</v>
      </c>
      <c r="D951" s="1041" t="s">
        <v>489</v>
      </c>
      <c r="E951" s="224" t="s">
        <v>632</v>
      </c>
      <c r="F951" s="197">
        <v>1</v>
      </c>
      <c r="G951" s="74">
        <f>1-H951-I951</f>
        <v>0.58716000000000013</v>
      </c>
      <c r="H951" s="75">
        <f>ROUND(IF($F$532=0,0,H532/$F$532),5)</f>
        <v>5.2850000000000001E-2</v>
      </c>
      <c r="I951" s="76">
        <f>ROUND(IF($F$532=0,0,I532/$F$532),5)</f>
        <v>0.35998999999999998</v>
      </c>
      <c r="J951" s="228">
        <f t="shared" si="267"/>
        <v>1</v>
      </c>
      <c r="K951" s="228">
        <f t="shared" si="268"/>
        <v>0</v>
      </c>
    </row>
    <row r="952" spans="1:11">
      <c r="A952" s="32">
        <v>22</v>
      </c>
      <c r="B952" s="18"/>
      <c r="C952" s="1677" t="s">
        <v>202</v>
      </c>
      <c r="D952" s="1041" t="s">
        <v>489</v>
      </c>
      <c r="E952" s="224" t="s">
        <v>1197</v>
      </c>
      <c r="F952" s="197">
        <v>1</v>
      </c>
      <c r="G952" s="74">
        <f>ROUND(IF($F$547=0,0,G547/$F$547),5)</f>
        <v>0.58716000000000002</v>
      </c>
      <c r="H952" s="75">
        <f>ROUND(IF($F$547=0,0,H547/$F$547),5)</f>
        <v>5.2850000000000001E-2</v>
      </c>
      <c r="I952" s="76">
        <f>ROUND(IF($F$547=0,0,I547/$F$547),5)</f>
        <v>0.35998999999999998</v>
      </c>
      <c r="J952" s="228">
        <f t="shared" si="267"/>
        <v>1</v>
      </c>
      <c r="K952" s="228">
        <f t="shared" si="268"/>
        <v>0</v>
      </c>
    </row>
    <row r="953" spans="1:11">
      <c r="A953" s="32">
        <v>23</v>
      </c>
      <c r="B953" s="18"/>
      <c r="C953" s="1677"/>
      <c r="D953" s="1243"/>
      <c r="E953" s="224"/>
      <c r="F953" s="197"/>
      <c r="G953" s="74"/>
      <c r="H953" s="75"/>
      <c r="I953" s="76"/>
      <c r="J953" s="228"/>
      <c r="K953" s="228"/>
    </row>
    <row r="954" spans="1:11">
      <c r="A954" s="32">
        <v>24</v>
      </c>
      <c r="B954" s="170" t="s">
        <v>88</v>
      </c>
      <c r="C954" s="1677"/>
      <c r="D954" s="1243"/>
      <c r="E954" s="224"/>
      <c r="F954" s="197"/>
      <c r="G954" s="74"/>
      <c r="H954" s="75"/>
      <c r="I954" s="76"/>
      <c r="J954" s="228"/>
      <c r="K954" s="228"/>
    </row>
    <row r="955" spans="1:11">
      <c r="A955" s="32">
        <v>25</v>
      </c>
      <c r="B955" s="18"/>
      <c r="C955" s="1675" t="s">
        <v>204</v>
      </c>
      <c r="D955" s="1041" t="s">
        <v>489</v>
      </c>
      <c r="E955" s="922" t="s">
        <v>248</v>
      </c>
      <c r="F955" s="197">
        <v>1</v>
      </c>
      <c r="G955" s="74">
        <f>ROUND(IF(F563=0,0,G563/F563),5)</f>
        <v>1</v>
      </c>
      <c r="H955" s="75">
        <f>ROUND(IF(G563=0,0,H563/G563),5)</f>
        <v>0</v>
      </c>
      <c r="I955" s="76">
        <f>ROUND(IF(H563=0,0,I563/H563),5)</f>
        <v>0</v>
      </c>
      <c r="J955" s="228">
        <f t="shared" ref="J955:J960" si="269">SUM(G955:I955)</f>
        <v>1</v>
      </c>
      <c r="K955" s="228">
        <f t="shared" ref="K955:K960" si="270">F955-J955</f>
        <v>0</v>
      </c>
    </row>
    <row r="956" spans="1:11">
      <c r="A956" s="32">
        <v>26</v>
      </c>
      <c r="B956" s="18"/>
      <c r="C956" s="1675" t="s">
        <v>1198</v>
      </c>
      <c r="D956" s="1041" t="s">
        <v>489</v>
      </c>
      <c r="E956" s="922" t="s">
        <v>1199</v>
      </c>
      <c r="F956" s="197">
        <v>1</v>
      </c>
      <c r="G956" s="74">
        <f>ROUND(IF($F$567=0,0,G567/$F$567),5)</f>
        <v>0</v>
      </c>
      <c r="H956" s="75">
        <f>ROUND(IF($F$567=0,0,H567/$F$567),5)</f>
        <v>1</v>
      </c>
      <c r="I956" s="76">
        <f>ROUND(IF($F$567=0,0,I567/$F$567),5)</f>
        <v>0</v>
      </c>
      <c r="J956" s="228">
        <f t="shared" si="269"/>
        <v>1</v>
      </c>
      <c r="K956" s="228">
        <f t="shared" si="270"/>
        <v>0</v>
      </c>
    </row>
    <row r="957" spans="1:11">
      <c r="A957" s="32">
        <v>27</v>
      </c>
      <c r="B957" s="18"/>
      <c r="C957" s="1675" t="s">
        <v>205</v>
      </c>
      <c r="D957" s="1041" t="s">
        <v>489</v>
      </c>
      <c r="E957" s="922" t="s">
        <v>249</v>
      </c>
      <c r="F957" s="197">
        <v>1</v>
      </c>
      <c r="G957" s="74">
        <f>ROUND(IF($F$571=0,0,G571/$F$571),5)</f>
        <v>0</v>
      </c>
      <c r="H957" s="75">
        <f>ROUND(IF($F$571=0,0,H571/$F$571),5)</f>
        <v>2.0000000000000001E-4</v>
      </c>
      <c r="I957" s="76">
        <f>ROUND(IF($F$571=0,0,I571/$F$571),5)</f>
        <v>0.99980000000000002</v>
      </c>
      <c r="J957" s="228">
        <f t="shared" si="269"/>
        <v>1</v>
      </c>
      <c r="K957" s="228">
        <f t="shared" si="270"/>
        <v>0</v>
      </c>
    </row>
    <row r="958" spans="1:11">
      <c r="A958" s="32">
        <v>28</v>
      </c>
      <c r="B958" s="18"/>
      <c r="C958" s="1675" t="s">
        <v>206</v>
      </c>
      <c r="D958" s="1041" t="s">
        <v>489</v>
      </c>
      <c r="E958" s="922" t="s">
        <v>250</v>
      </c>
      <c r="F958" s="197">
        <v>1</v>
      </c>
      <c r="G958" s="74">
        <f>ROUND(IF($F$575=0,0,G575/$F$575),5)</f>
        <v>0.72462000000000004</v>
      </c>
      <c r="H958" s="75">
        <f>ROUND(IF($F$575=0,0,H575/$F$575),5)</f>
        <v>5.2839999999999998E-2</v>
      </c>
      <c r="I958" s="76">
        <f>ROUND(IF($F$575=0,0,I575/$F$575),5)</f>
        <v>0.22253999999999999</v>
      </c>
      <c r="J958" s="228">
        <f t="shared" si="269"/>
        <v>1</v>
      </c>
      <c r="K958" s="228">
        <f t="shared" si="270"/>
        <v>0</v>
      </c>
    </row>
    <row r="959" spans="1:11">
      <c r="A959" s="32">
        <v>29</v>
      </c>
      <c r="B959" s="18"/>
      <c r="C959" s="1675" t="s">
        <v>207</v>
      </c>
      <c r="D959" s="1041" t="s">
        <v>489</v>
      </c>
      <c r="E959" s="922" t="s">
        <v>251</v>
      </c>
      <c r="F959" s="197">
        <v>1</v>
      </c>
      <c r="G959" s="74">
        <f>ROUND(IF($F$579=0,0,G579/$F$579),5)</f>
        <v>0.70404999999999995</v>
      </c>
      <c r="H959" s="75">
        <f>ROUND(IF($F$579=0,0,H579/$F$579),5)</f>
        <v>5.2839999999999998E-2</v>
      </c>
      <c r="I959" s="76">
        <f>ROUND(IF($F$579=0,0,I579/$F$579),5)</f>
        <v>0.24310999999999999</v>
      </c>
      <c r="J959" s="228">
        <f t="shared" si="269"/>
        <v>1</v>
      </c>
      <c r="K959" s="228">
        <f t="shared" si="270"/>
        <v>0</v>
      </c>
    </row>
    <row r="960" spans="1:11">
      <c r="A960" s="32">
        <v>30</v>
      </c>
      <c r="B960" s="18"/>
      <c r="C960" s="1675" t="s">
        <v>208</v>
      </c>
      <c r="D960" s="1041" t="s">
        <v>489</v>
      </c>
      <c r="E960" s="922" t="s">
        <v>252</v>
      </c>
      <c r="F960" s="197">
        <v>1</v>
      </c>
      <c r="G960" s="74">
        <f>1-H960-I960</f>
        <v>0.66481000000000001</v>
      </c>
      <c r="H960" s="75">
        <f>ROUND(IF($F$582=0,0,H582/$F$582),5)</f>
        <v>3.918E-2</v>
      </c>
      <c r="I960" s="76">
        <f>ROUND(IF($F$582=0,0,I582/$F$582),5)</f>
        <v>0.29601</v>
      </c>
      <c r="J960" s="228">
        <f t="shared" si="269"/>
        <v>1</v>
      </c>
      <c r="K960" s="228">
        <f t="shared" si="270"/>
        <v>0</v>
      </c>
    </row>
    <row r="961" spans="1:11">
      <c r="A961" s="32">
        <v>31</v>
      </c>
      <c r="B961" s="18"/>
      <c r="C961" s="1677"/>
      <c r="D961" s="1243"/>
      <c r="E961" s="224"/>
      <c r="F961" s="1678"/>
      <c r="G961" s="66"/>
      <c r="H961" s="67"/>
      <c r="I961" s="68"/>
      <c r="J961" s="123"/>
      <c r="K961" s="123"/>
    </row>
    <row r="962" spans="1:11">
      <c r="A962" s="32">
        <v>32</v>
      </c>
      <c r="B962" s="170" t="s">
        <v>58</v>
      </c>
      <c r="C962" s="1677"/>
      <c r="D962" s="1243"/>
      <c r="E962" s="224"/>
      <c r="F962" s="1196"/>
      <c r="G962" s="69"/>
      <c r="H962" s="70"/>
      <c r="I962" s="71"/>
      <c r="J962" s="211"/>
      <c r="K962" s="211"/>
    </row>
    <row r="963" spans="1:11">
      <c r="A963" s="32">
        <v>33</v>
      </c>
      <c r="B963" s="18"/>
      <c r="C963" s="1675" t="s">
        <v>209</v>
      </c>
      <c r="D963" s="1041" t="s">
        <v>489</v>
      </c>
      <c r="E963" s="922" t="s">
        <v>253</v>
      </c>
      <c r="F963" s="197">
        <v>1</v>
      </c>
      <c r="G963" s="74">
        <f>ROUND(IF(F598=0,0,G598/F598),5)</f>
        <v>0.58630000000000004</v>
      </c>
      <c r="H963" s="75">
        <f>ROUND(IF(F598=0,0,H598/F598),5)</f>
        <v>5.3460000000000001E-2</v>
      </c>
      <c r="I963" s="76">
        <f>ROUND(IF(F598=0,0,I598/F598),5)</f>
        <v>0.36024</v>
      </c>
      <c r="J963" s="228">
        <f>SUM(G963:I963)</f>
        <v>1</v>
      </c>
      <c r="K963" s="228">
        <f>F963-J963</f>
        <v>0</v>
      </c>
    </row>
    <row r="964" spans="1:11">
      <c r="A964" s="32">
        <v>34</v>
      </c>
      <c r="B964" s="18"/>
      <c r="C964" s="1675" t="s">
        <v>210</v>
      </c>
      <c r="D964" s="1041" t="s">
        <v>489</v>
      </c>
      <c r="E964" s="922" t="s">
        <v>254</v>
      </c>
      <c r="F964" s="197">
        <v>1</v>
      </c>
      <c r="G964" s="74">
        <f>ROUND(IF(F605=0,0,G605/F605),5)</f>
        <v>0.58716000000000002</v>
      </c>
      <c r="H964" s="75">
        <f>ROUND(IF(F605=0,0,H605/F605),5)</f>
        <v>5.2850000000000001E-2</v>
      </c>
      <c r="I964" s="76">
        <f>ROUND(IF(F605=0,0,I605/F605),5)</f>
        <v>0.35998999999999998</v>
      </c>
      <c r="J964" s="228">
        <f>SUM(G964:I964)</f>
        <v>1</v>
      </c>
      <c r="K964" s="228">
        <f>F964-J964</f>
        <v>0</v>
      </c>
    </row>
    <row r="965" spans="1:11">
      <c r="A965" s="32">
        <v>35</v>
      </c>
      <c r="B965" s="18"/>
      <c r="C965" s="1675" t="s">
        <v>211</v>
      </c>
      <c r="D965" s="1041" t="s">
        <v>489</v>
      </c>
      <c r="E965" s="922" t="s">
        <v>255</v>
      </c>
      <c r="F965" s="197">
        <v>1</v>
      </c>
      <c r="G965" s="1247">
        <f>1-H965-I965</f>
        <v>0.58644000000000007</v>
      </c>
      <c r="H965" s="75">
        <f>ROUND(IF(F617=0,0,H617/F617),5)</f>
        <v>5.3359999999999998E-2</v>
      </c>
      <c r="I965" s="76">
        <f>ROUND(IF(F617=0,0,I617/F617),5)</f>
        <v>0.36020000000000002</v>
      </c>
      <c r="J965" s="228">
        <f>SUM(G965:I965)</f>
        <v>1</v>
      </c>
      <c r="K965" s="228">
        <f>F965-J965</f>
        <v>0</v>
      </c>
    </row>
    <row r="966" spans="1:11">
      <c r="A966" s="32">
        <v>36</v>
      </c>
      <c r="B966" s="18"/>
      <c r="C966" s="1675" t="s">
        <v>212</v>
      </c>
      <c r="D966" s="1041" t="s">
        <v>489</v>
      </c>
      <c r="E966" s="922" t="s">
        <v>256</v>
      </c>
      <c r="F966" s="197">
        <v>1</v>
      </c>
      <c r="G966" s="74">
        <f>1-H966-I966</f>
        <v>0.74439999999999995</v>
      </c>
      <c r="H966" s="75">
        <f>ROUND(IF(F618=0,0,H618/F618),5)</f>
        <v>9.0190000000000006E-2</v>
      </c>
      <c r="I966" s="76">
        <f>ROUND(IF(F618=0,0,I618/F618),5)</f>
        <v>0.16541</v>
      </c>
      <c r="J966" s="228">
        <f>SUM(G966:I966)</f>
        <v>1</v>
      </c>
      <c r="K966" s="228">
        <f>F966-J966</f>
        <v>0</v>
      </c>
    </row>
    <row r="967" spans="1:11">
      <c r="A967" s="32">
        <v>37</v>
      </c>
      <c r="B967" s="18"/>
      <c r="C967" s="1677"/>
      <c r="D967" s="1243"/>
      <c r="E967" s="224"/>
      <c r="F967" s="197"/>
      <c r="G967" s="74"/>
      <c r="H967" s="75"/>
      <c r="I967" s="76"/>
      <c r="J967" s="228"/>
      <c r="K967" s="228"/>
    </row>
    <row r="968" spans="1:11">
      <c r="A968" s="32">
        <v>38</v>
      </c>
      <c r="B968" s="170" t="s">
        <v>542</v>
      </c>
      <c r="C968" s="1677"/>
      <c r="D968" s="1243"/>
      <c r="E968" s="224"/>
      <c r="F968" s="197"/>
      <c r="G968" s="74"/>
      <c r="H968" s="75"/>
      <c r="I968" s="76"/>
      <c r="J968" s="228"/>
      <c r="K968" s="228"/>
    </row>
    <row r="969" spans="1:11">
      <c r="A969" s="1243">
        <v>39</v>
      </c>
      <c r="B969" s="1677"/>
      <c r="C969" s="1675" t="s">
        <v>495</v>
      </c>
      <c r="D969" s="1041" t="s">
        <v>489</v>
      </c>
      <c r="E969" s="922" t="s">
        <v>257</v>
      </c>
      <c r="F969" s="197">
        <v>1</v>
      </c>
      <c r="G969" s="74">
        <f>ROUND(IF(F770=0,0,G770/F770),9)</f>
        <v>0.74636996799999999</v>
      </c>
      <c r="H969" s="75">
        <f>ROUND(IF(F770=0,0,H770/F770),9)</f>
        <v>8.2578290999999998E-2</v>
      </c>
      <c r="I969" s="76">
        <f>ROUND(IF(F770=0,0,I770/F770),9)</f>
        <v>0.171050706</v>
      </c>
      <c r="J969" s="228">
        <f>SUM(G969:I969)</f>
        <v>0.99999896500000007</v>
      </c>
      <c r="K969" s="228">
        <f>F969-J969</f>
        <v>1.0349999999270665E-6</v>
      </c>
    </row>
    <row r="970" spans="1:11">
      <c r="A970" s="32">
        <v>40</v>
      </c>
      <c r="B970" s="18"/>
      <c r="C970" s="1675"/>
      <c r="D970" s="1041"/>
      <c r="E970" s="922"/>
      <c r="F970" s="197"/>
      <c r="G970" s="74"/>
      <c r="H970" s="75"/>
      <c r="I970" s="76"/>
      <c r="J970" s="228"/>
      <c r="K970" s="228"/>
    </row>
    <row r="971" spans="1:11">
      <c r="A971" s="32">
        <v>41</v>
      </c>
      <c r="B971" s="170" t="s">
        <v>1200</v>
      </c>
      <c r="D971" s="1041"/>
      <c r="E971" s="922"/>
      <c r="F971" s="197"/>
      <c r="G971" s="74"/>
      <c r="H971" s="75"/>
      <c r="I971" s="76"/>
      <c r="J971" s="228"/>
      <c r="K971" s="228"/>
    </row>
    <row r="972" spans="1:11">
      <c r="A972" s="32">
        <v>42</v>
      </c>
      <c r="B972" s="18"/>
      <c r="C972" s="1675" t="s">
        <v>1201</v>
      </c>
      <c r="D972" s="1041" t="s">
        <v>489</v>
      </c>
      <c r="E972" s="922" t="s">
        <v>1202</v>
      </c>
      <c r="F972" s="197"/>
      <c r="G972" s="117"/>
      <c r="H972" s="118"/>
      <c r="I972" s="119"/>
      <c r="J972" s="228"/>
      <c r="K972" s="228"/>
    </row>
    <row r="973" spans="1:11">
      <c r="C973" s="1675"/>
      <c r="D973" s="1041"/>
      <c r="J973" s="40"/>
      <c r="K973" s="40"/>
    </row>
    <row r="974" spans="1:11">
      <c r="C974" s="1675"/>
      <c r="D974" s="1041"/>
      <c r="J974" s="40"/>
      <c r="K974" s="40"/>
    </row>
    <row r="975" spans="1:11">
      <c r="C975" s="1675"/>
      <c r="D975" s="1041"/>
      <c r="J975" s="40"/>
      <c r="K975" s="40"/>
    </row>
    <row r="976" spans="1:11">
      <c r="C976" s="1675"/>
      <c r="D976" s="1041"/>
      <c r="J976" s="40"/>
      <c r="K976" s="40"/>
    </row>
    <row r="977" spans="1:11">
      <c r="C977" s="1675"/>
      <c r="D977" s="1041"/>
      <c r="J977" s="40"/>
      <c r="K977" s="40"/>
    </row>
    <row r="978" spans="1:11">
      <c r="C978" s="1675"/>
      <c r="D978" s="1041"/>
      <c r="J978" s="40"/>
      <c r="K978" s="40"/>
    </row>
    <row r="979" spans="1:11">
      <c r="C979" s="1675"/>
      <c r="D979" s="1041"/>
      <c r="J979" s="40"/>
      <c r="K979" s="40"/>
    </row>
    <row r="980" spans="1:11">
      <c r="J980" s="40"/>
      <c r="K980" s="40"/>
    </row>
    <row r="981" spans="1:11">
      <c r="J981" s="40"/>
      <c r="K981" s="40"/>
    </row>
    <row r="982" spans="1:11" s="1242" customFormat="1">
      <c r="A982" s="1243">
        <v>1</v>
      </c>
      <c r="B982" s="1675" t="s">
        <v>85</v>
      </c>
      <c r="D982" s="1690"/>
      <c r="E982" s="1074"/>
      <c r="F982" s="1244"/>
      <c r="G982" s="1240"/>
    </row>
    <row r="983" spans="1:11" s="1242" customFormat="1">
      <c r="A983" s="1243">
        <v>2</v>
      </c>
      <c r="B983" s="1691"/>
      <c r="C983" s="1692" t="s">
        <v>180</v>
      </c>
      <c r="D983" s="1693"/>
      <c r="E983" s="1694" t="s">
        <v>1197</v>
      </c>
      <c r="F983" s="1250">
        <f>ROUND(0.06889*0,0)</f>
        <v>0</v>
      </c>
      <c r="G983" s="1240">
        <f>ROUND(F983*VLOOKUP(E983,ALLOCTABLE_FUNCTIONAL,H10,FALSE),0)</f>
        <v>0</v>
      </c>
      <c r="H983" s="1240">
        <f t="shared" ref="H983:H988" si="271">ROUND(F983*VLOOKUP(E983,ALLOCTABLE_FUNCTIONAL,$H$10,FALSE),0)</f>
        <v>0</v>
      </c>
      <c r="I983" s="1240">
        <f t="shared" ref="I983:I988" si="272">ROUND(F983*VLOOKUP(E983,ALLOCTABLE_FUNCTIONAL,$I$10,FALSE),0)</f>
        <v>0</v>
      </c>
      <c r="J983" s="228">
        <f t="shared" ref="J983:J988" si="273">SUM(G983:I983)</f>
        <v>0</v>
      </c>
      <c r="K983" s="228">
        <f t="shared" ref="K983:K988" si="274">F983-J983</f>
        <v>0</v>
      </c>
    </row>
    <row r="984" spans="1:11" s="1242" customFormat="1">
      <c r="A984" s="1243">
        <v>3</v>
      </c>
      <c r="C984" s="1695" t="s">
        <v>181</v>
      </c>
      <c r="D984" s="171"/>
      <c r="E984" s="224" t="s">
        <v>1197</v>
      </c>
      <c r="F984" s="90">
        <v>0</v>
      </c>
      <c r="G984" s="1240">
        <f>ROUND(F984*VLOOKUP(E984,ALLOCTABLE_FUNCTIONAL,H10,FALSE),0)</f>
        <v>0</v>
      </c>
      <c r="H984" s="1240">
        <f t="shared" si="271"/>
        <v>0</v>
      </c>
      <c r="I984" s="1240">
        <f t="shared" si="272"/>
        <v>0</v>
      </c>
      <c r="J984" s="228">
        <f t="shared" si="273"/>
        <v>0</v>
      </c>
      <c r="K984" s="228">
        <f t="shared" si="274"/>
        <v>0</v>
      </c>
    </row>
    <row r="985" spans="1:11" s="1242" customFormat="1">
      <c r="A985" s="1243">
        <v>4</v>
      </c>
      <c r="C985" s="1695" t="s">
        <v>306</v>
      </c>
      <c r="D985" s="171"/>
      <c r="E985" s="224" t="s">
        <v>1197</v>
      </c>
      <c r="F985" s="90">
        <v>0</v>
      </c>
      <c r="G985" s="1240">
        <f>ROUND(F985*VLOOKUP(E985,ALLOCTABLE_FUNCTIONAL,H10,FALSE),0)</f>
        <v>0</v>
      </c>
      <c r="H985" s="1240">
        <f t="shared" si="271"/>
        <v>0</v>
      </c>
      <c r="I985" s="1240">
        <f t="shared" si="272"/>
        <v>0</v>
      </c>
      <c r="J985" s="228">
        <f t="shared" si="273"/>
        <v>0</v>
      </c>
      <c r="K985" s="228">
        <f t="shared" si="274"/>
        <v>0</v>
      </c>
    </row>
    <row r="986" spans="1:11" s="1242" customFormat="1">
      <c r="A986" s="1243">
        <v>5</v>
      </c>
      <c r="C986" s="1695" t="s">
        <v>588</v>
      </c>
      <c r="D986" s="171" t="s">
        <v>265</v>
      </c>
      <c r="E986" s="1696" t="s">
        <v>222</v>
      </c>
      <c r="F986" s="90">
        <v>0</v>
      </c>
      <c r="G986" s="1240">
        <f>ROUND(F986*VLOOKUP(E986,ALLOCTABLE_FUNCTIONAL,H10,FALSE),0)</f>
        <v>0</v>
      </c>
      <c r="H986" s="1240">
        <f t="shared" si="271"/>
        <v>0</v>
      </c>
      <c r="I986" s="1240">
        <f t="shared" si="272"/>
        <v>0</v>
      </c>
      <c r="J986" s="228">
        <f t="shared" si="273"/>
        <v>0</v>
      </c>
      <c r="K986" s="228">
        <f t="shared" si="274"/>
        <v>0</v>
      </c>
    </row>
    <row r="987" spans="1:11" s="1242" customFormat="1">
      <c r="A987" s="1243">
        <v>6</v>
      </c>
      <c r="C987" s="1695" t="s">
        <v>301</v>
      </c>
      <c r="D987" s="171"/>
      <c r="E987" s="1696" t="s">
        <v>1197</v>
      </c>
      <c r="F987" s="90">
        <v>0</v>
      </c>
      <c r="G987" s="1240">
        <f>ROUND(F987*VLOOKUP(E987,ALLOCTABLE_FUNCTIONAL,H10,FALSE),0)</f>
        <v>0</v>
      </c>
      <c r="H987" s="1240">
        <f t="shared" si="271"/>
        <v>0</v>
      </c>
      <c r="I987" s="1240">
        <f t="shared" si="272"/>
        <v>0</v>
      </c>
      <c r="J987" s="228">
        <f t="shared" si="273"/>
        <v>0</v>
      </c>
      <c r="K987" s="228">
        <f t="shared" si="274"/>
        <v>0</v>
      </c>
    </row>
    <row r="988" spans="1:11" s="1242" customFormat="1">
      <c r="A988" s="1243">
        <v>7</v>
      </c>
      <c r="C988" s="1695" t="s">
        <v>543</v>
      </c>
      <c r="D988" s="171" t="s">
        <v>265</v>
      </c>
      <c r="E988" s="1696" t="s">
        <v>238</v>
      </c>
      <c r="F988" s="90">
        <v>0</v>
      </c>
      <c r="G988" s="1240">
        <f>ROUND(F988*VLOOKUP(E988,ALLOCTABLE_FUNCTIONAL,H10,FALSE),0)</f>
        <v>0</v>
      </c>
      <c r="H988" s="1240">
        <f t="shared" si="271"/>
        <v>0</v>
      </c>
      <c r="I988" s="1240">
        <f t="shared" si="272"/>
        <v>0</v>
      </c>
      <c r="J988" s="228">
        <f t="shared" si="273"/>
        <v>0</v>
      </c>
      <c r="K988" s="228">
        <f t="shared" si="274"/>
        <v>0</v>
      </c>
    </row>
    <row r="989" spans="1:11">
      <c r="A989" s="32">
        <v>8</v>
      </c>
      <c r="C989" s="1695" t="s">
        <v>182</v>
      </c>
      <c r="D989" s="171" t="s">
        <v>217</v>
      </c>
      <c r="E989" s="1074"/>
      <c r="F989" s="36">
        <f t="shared" ref="F989:K989" si="275">SUM(F983:F988)</f>
        <v>0</v>
      </c>
      <c r="G989" s="36">
        <f t="shared" si="275"/>
        <v>0</v>
      </c>
      <c r="H989" s="36">
        <f t="shared" si="275"/>
        <v>0</v>
      </c>
      <c r="I989" s="36">
        <f t="shared" si="275"/>
        <v>0</v>
      </c>
      <c r="J989" s="36">
        <f t="shared" si="275"/>
        <v>0</v>
      </c>
      <c r="K989" s="36">
        <f t="shared" si="275"/>
        <v>0</v>
      </c>
    </row>
    <row r="990" spans="1:11">
      <c r="J990" s="40"/>
      <c r="K990" s="40"/>
    </row>
    <row r="991" spans="1:11">
      <c r="J991" s="40"/>
      <c r="K991" s="40"/>
    </row>
    <row r="992" spans="1:11">
      <c r="J992" s="40"/>
      <c r="K992" s="40"/>
    </row>
    <row r="993" spans="10:11">
      <c r="J993" s="40"/>
      <c r="K993" s="40"/>
    </row>
    <row r="994" spans="10:11">
      <c r="J994" s="40"/>
      <c r="K994" s="40"/>
    </row>
  </sheetData>
  <phoneticPr fontId="19" type="noConversion"/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30" max="10" man="1"/>
    <brk id="777" max="10" man="1"/>
    <brk id="817" max="10" man="1"/>
    <brk id="868" max="16383" man="1"/>
    <brk id="919" max="16383" man="1"/>
  </rowBreaks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theme="6" tint="-0.249977111117893"/>
  </sheetPr>
  <dimension ref="A1:Y505"/>
  <sheetViews>
    <sheetView zoomScaleNormal="100" workbookViewId="0">
      <selection activeCell="A992" sqref="A992"/>
    </sheetView>
  </sheetViews>
  <sheetFormatPr defaultColWidth="8.5546875" defaultRowHeight="13.15" customHeight="1"/>
  <cols>
    <col min="1" max="1" width="4.77734375" style="528" customWidth="1"/>
    <col min="2" max="2" width="14.5546875" style="528" customWidth="1"/>
    <col min="3" max="3" width="9" style="528" customWidth="1"/>
    <col min="4" max="4" width="12.33203125" style="528" customWidth="1"/>
    <col min="5" max="5" width="9.21875" style="528" customWidth="1"/>
    <col min="6" max="6" width="11.109375" style="528" customWidth="1"/>
    <col min="7" max="7" width="11.44140625" style="528" customWidth="1"/>
    <col min="8" max="8" width="12.77734375" style="528" customWidth="1"/>
    <col min="9" max="9" width="11.109375" style="528" customWidth="1"/>
    <col min="10" max="10" width="1.109375" style="571" customWidth="1"/>
    <col min="11" max="11" width="10.21875" style="571" customWidth="1"/>
    <col min="12" max="12" width="12.88671875" style="571" customWidth="1"/>
    <col min="13" max="13" width="0.88671875" style="571" customWidth="1"/>
    <col min="14" max="14" width="10.88671875" style="571" customWidth="1"/>
    <col min="15" max="15" width="11.88671875" style="571" customWidth="1"/>
    <col min="16" max="16" width="12.77734375" style="571" customWidth="1"/>
    <col min="17" max="17" width="14.6640625" style="528" customWidth="1"/>
    <col min="18" max="18" width="8.5546875" style="569"/>
    <col min="19" max="16384" width="8.5546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N3" s="549"/>
      <c r="O3" s="718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O4" s="718"/>
      <c r="P4" s="1035" t="s">
        <v>1288</v>
      </c>
    </row>
    <row r="5" spans="1:17" ht="13.15" customHeight="1">
      <c r="A5" s="854" t="str">
        <f>'WP FR-16(7)(v)-KW &amp; KWH @Gen'!A5</f>
        <v>TWELVE MONTHS ENDING DECEMBER 31, 2018</v>
      </c>
      <c r="K5" s="528"/>
      <c r="L5" s="1700"/>
      <c r="M5" s="569"/>
      <c r="N5" s="569"/>
      <c r="O5" s="549"/>
    </row>
    <row r="6" spans="1:17" ht="13.15" customHeight="1">
      <c r="A6" s="587"/>
      <c r="K6" s="528"/>
      <c r="M6" s="528"/>
      <c r="N6" s="528"/>
    </row>
    <row r="7" spans="1:17" ht="13.15" customHeight="1">
      <c r="A7" s="1055" t="s">
        <v>874</v>
      </c>
    </row>
    <row r="8" spans="1:17" ht="13.15" customHeight="1">
      <c r="A8" s="1056" t="s">
        <v>875</v>
      </c>
    </row>
    <row r="10" spans="1:17" ht="13.15" customHeight="1">
      <c r="A10" s="719"/>
      <c r="N10" s="669"/>
    </row>
    <row r="11" spans="1:17" ht="13.15" customHeight="1">
      <c r="A11" s="719"/>
      <c r="D11" s="569"/>
      <c r="K11" s="620" t="s">
        <v>1346</v>
      </c>
      <c r="L11" s="620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610"/>
      <c r="K12" s="621" t="s">
        <v>1347</v>
      </c>
      <c r="L12" s="621"/>
      <c r="N12" s="621" t="s">
        <v>910</v>
      </c>
      <c r="O12" s="621"/>
      <c r="P12" s="621"/>
      <c r="Q12" s="621"/>
    </row>
    <row r="13" spans="1:17" ht="13.15" customHeight="1">
      <c r="D13" s="569"/>
      <c r="F13" s="590" t="s">
        <v>877</v>
      </c>
      <c r="G13" s="590" t="s">
        <v>878</v>
      </c>
      <c r="H13" s="540" t="s">
        <v>879</v>
      </c>
      <c r="I13" s="590" t="s">
        <v>878</v>
      </c>
      <c r="J13" s="610"/>
      <c r="O13" s="960" t="s">
        <v>771</v>
      </c>
      <c r="Q13" s="960" t="s">
        <v>771</v>
      </c>
    </row>
    <row r="14" spans="1:17" ht="13.15" customHeight="1">
      <c r="D14" s="569"/>
      <c r="F14" s="540" t="s">
        <v>880</v>
      </c>
      <c r="G14" s="540" t="s">
        <v>881</v>
      </c>
      <c r="H14" s="540" t="s">
        <v>882</v>
      </c>
      <c r="I14" s="540" t="s">
        <v>881</v>
      </c>
      <c r="J14" s="594"/>
      <c r="K14" s="540" t="s">
        <v>907</v>
      </c>
      <c r="L14" s="540" t="s">
        <v>907</v>
      </c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540" t="s">
        <v>789</v>
      </c>
      <c r="F15" s="540" t="s">
        <v>884</v>
      </c>
      <c r="G15" s="540" t="s">
        <v>885</v>
      </c>
      <c r="H15" s="540" t="s">
        <v>886</v>
      </c>
      <c r="I15" s="540" t="s">
        <v>885</v>
      </c>
      <c r="J15" s="594"/>
      <c r="K15" s="590" t="s">
        <v>494</v>
      </c>
      <c r="L15" s="540" t="s">
        <v>881</v>
      </c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540" t="s">
        <v>888</v>
      </c>
      <c r="F16" s="540" t="s">
        <v>886</v>
      </c>
      <c r="G16" s="540" t="s">
        <v>889</v>
      </c>
      <c r="H16" s="540" t="s">
        <v>890</v>
      </c>
      <c r="I16" s="1048" t="s">
        <v>1352</v>
      </c>
      <c r="J16" s="594"/>
      <c r="K16" s="540" t="s">
        <v>908</v>
      </c>
      <c r="L16" s="540" t="s">
        <v>909</v>
      </c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25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540" t="s">
        <v>455</v>
      </c>
      <c r="G17" s="1048" t="s">
        <v>936</v>
      </c>
      <c r="H17" s="540" t="s">
        <v>456</v>
      </c>
      <c r="I17" s="1048" t="s">
        <v>1533</v>
      </c>
      <c r="J17" s="594"/>
      <c r="K17" s="1048" t="s">
        <v>1348</v>
      </c>
      <c r="L17" s="1048" t="s">
        <v>1534</v>
      </c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25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M18" s="528"/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25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50"/>
      <c r="M19" s="528"/>
    </row>
    <row r="20" spans="1:25" ht="13.15" customHeight="1">
      <c r="A20" s="550">
        <f t="shared" ref="A20:A32" si="0">1+A19</f>
        <v>2</v>
      </c>
      <c r="B20" s="780" t="s">
        <v>895</v>
      </c>
      <c r="C20" s="1055">
        <f>24*31</f>
        <v>744</v>
      </c>
      <c r="D20" s="724">
        <f>'WP FR-16(7)(v) KWH'!B11</f>
        <v>144443699</v>
      </c>
      <c r="E20" s="564">
        <f>ROUND(D20/C20,0)</f>
        <v>194145</v>
      </c>
      <c r="F20" s="725">
        <f>'WP FR-16(7)(v) Load Res RS'!L15/100</f>
        <v>0.61471200000000004</v>
      </c>
      <c r="G20" s="13">
        <f>IF(F20=0,0,ROUND(E20/F20,0))</f>
        <v>315831</v>
      </c>
      <c r="H20" s="1092">
        <f>'WP FR-16(7)(v) LossRatios'!$M$16+1</f>
        <v>1.03376</v>
      </c>
      <c r="I20" s="564">
        <f>ROUND(G20*H20,0)</f>
        <v>326493</v>
      </c>
      <c r="J20" s="564"/>
      <c r="K20" s="725">
        <f>'WP FR-16(7)(v) Load Res RS'!J15/100</f>
        <v>0.26477699999999998</v>
      </c>
      <c r="L20" s="564">
        <f t="shared" ref="L20:L30" si="1">ROUND(E20/K20,0)</f>
        <v>733240</v>
      </c>
      <c r="M20" s="528"/>
      <c r="N20" s="725">
        <f>'WP FR-16(7)(v) Load Res RS'!K15/100</f>
        <v>0.61471200000000004</v>
      </c>
      <c r="O20" s="13">
        <f>IF(N20=0,0,ROUND(E20/N20,0))</f>
        <v>315831</v>
      </c>
      <c r="P20" s="1094">
        <f>'WP FR-16(7)(v) LossRatios'!$K$16+1</f>
        <v>1.0287299999999999</v>
      </c>
      <c r="Q20" s="564">
        <f>ROUND(O20*P20,0)</f>
        <v>324905</v>
      </c>
    </row>
    <row r="21" spans="1:25" ht="13.15" customHeight="1">
      <c r="A21" s="550">
        <f t="shared" si="0"/>
        <v>3</v>
      </c>
      <c r="B21" s="780" t="s">
        <v>896</v>
      </c>
      <c r="C21" s="1055">
        <f>24*28</f>
        <v>672</v>
      </c>
      <c r="D21" s="724">
        <f>'WP FR-16(7)(v) KWH'!C11</f>
        <v>136410448</v>
      </c>
      <c r="E21" s="13">
        <f t="shared" ref="E21:E31" si="2">ROUND(D21/C21,0)</f>
        <v>202992</v>
      </c>
      <c r="F21" s="725">
        <f>'WP FR-16(7)(v) Load Res RS'!L17/100</f>
        <v>0.61356100000000002</v>
      </c>
      <c r="G21" s="13">
        <f t="shared" ref="G21:G31" si="3">IF(F21=0,0,ROUND(E21/F21,0))</f>
        <v>330842</v>
      </c>
      <c r="H21" s="1093">
        <f>'WP FR-16(7)(v) LossRatios'!$M$17+1</f>
        <v>1.0327900000000001</v>
      </c>
      <c r="I21" s="13">
        <f t="shared" ref="I21:I30" si="4">ROUND(G21*H21,0)</f>
        <v>341690</v>
      </c>
      <c r="J21" s="12"/>
      <c r="K21" s="725">
        <f>'WP FR-16(7)(v) Load Res RS'!J17/100</f>
        <v>0.23818899999999998</v>
      </c>
      <c r="L21" s="13">
        <f t="shared" si="1"/>
        <v>852231</v>
      </c>
      <c r="M21" s="528"/>
      <c r="N21" s="725">
        <f>'WP FR-16(7)(v) Load Res RS'!K17/100</f>
        <v>0.55257500000000004</v>
      </c>
      <c r="O21" s="13">
        <f t="shared" ref="O21:O31" si="5">IF(N21=0,0,ROUND(E21/N21,0))</f>
        <v>367356</v>
      </c>
      <c r="P21" s="1094">
        <f>'WP FR-16(7)(v) LossRatios'!$K$17+1</f>
        <v>1.0279100000000001</v>
      </c>
      <c r="Q21" s="13">
        <f t="shared" ref="Q21:Q31" si="6">ROUND(O21*P21,0)</f>
        <v>377609</v>
      </c>
    </row>
    <row r="22" spans="1:25" ht="13.15" customHeight="1">
      <c r="A22" s="550">
        <f t="shared" si="0"/>
        <v>4</v>
      </c>
      <c r="B22" s="780" t="s">
        <v>897</v>
      </c>
      <c r="C22" s="608">
        <f>$C$20</f>
        <v>744</v>
      </c>
      <c r="D22" s="724">
        <f>'WP FR-16(7)(v) KWH'!D$11</f>
        <v>110546999</v>
      </c>
      <c r="E22" s="13">
        <f t="shared" si="2"/>
        <v>148585</v>
      </c>
      <c r="F22" s="725">
        <f>'WP FR-16(7)(v) Load Res RS'!L19/100</f>
        <v>0.56929000000000007</v>
      </c>
      <c r="G22" s="13">
        <f t="shared" si="3"/>
        <v>261001</v>
      </c>
      <c r="H22" s="1093">
        <f>'WP FR-16(7)(v) LossRatios'!$M$18+1</f>
        <v>1.0305800000000001</v>
      </c>
      <c r="I22" s="13">
        <f t="shared" si="4"/>
        <v>268982</v>
      </c>
      <c r="J22" s="12"/>
      <c r="K22" s="725">
        <f>'WP FR-16(7)(v) Load Res RS'!J19/100</f>
        <v>0.19270800000000002</v>
      </c>
      <c r="L22" s="13">
        <f t="shared" si="1"/>
        <v>771037</v>
      </c>
      <c r="M22" s="528"/>
      <c r="N22" s="725">
        <f>'WP FR-16(7)(v) Load Res RS'!K19/100</f>
        <v>0.54279100000000002</v>
      </c>
      <c r="O22" s="13">
        <f t="shared" si="5"/>
        <v>273743</v>
      </c>
      <c r="P22" s="1094">
        <f>'WP FR-16(7)(v) LossRatios'!$K$18+1</f>
        <v>1.02603</v>
      </c>
      <c r="Q22" s="13">
        <f t="shared" si="6"/>
        <v>280869</v>
      </c>
    </row>
    <row r="23" spans="1:25" ht="13.15" customHeight="1">
      <c r="A23" s="550">
        <f t="shared" si="0"/>
        <v>5</v>
      </c>
      <c r="B23" s="780" t="s">
        <v>898</v>
      </c>
      <c r="C23" s="1055">
        <f>24*30</f>
        <v>720</v>
      </c>
      <c r="D23" s="724">
        <f>'WP FR-16(7)(v) KWH'!E$11</f>
        <v>92366303</v>
      </c>
      <c r="E23" s="13">
        <f t="shared" si="2"/>
        <v>128287</v>
      </c>
      <c r="F23" s="725">
        <f>'WP FR-16(7)(v) Load Res RS'!L21/100</f>
        <v>0.76307100000000005</v>
      </c>
      <c r="G23" s="13">
        <f t="shared" si="3"/>
        <v>168119</v>
      </c>
      <c r="H23" s="1093">
        <f>'WP FR-16(7)(v) LossRatios'!$M$19+1</f>
        <v>1.0297499999999999</v>
      </c>
      <c r="I23" s="13">
        <f t="shared" si="4"/>
        <v>173121</v>
      </c>
      <c r="J23" s="12"/>
      <c r="K23" s="725">
        <f>'WP FR-16(7)(v) Load Res RS'!J21/100</f>
        <v>0.184922</v>
      </c>
      <c r="L23" s="13">
        <f t="shared" si="1"/>
        <v>693736</v>
      </c>
      <c r="M23" s="528"/>
      <c r="N23" s="725">
        <f>'WP FR-16(7)(v) Load Res RS'!K21/100</f>
        <v>0.59599999999999997</v>
      </c>
      <c r="O23" s="13">
        <f t="shared" si="5"/>
        <v>215247</v>
      </c>
      <c r="P23" s="1094">
        <f>'WP FR-16(7)(v) LossRatios'!$K$19+1</f>
        <v>1.0253300000000001</v>
      </c>
      <c r="Q23" s="13">
        <f t="shared" si="6"/>
        <v>220699</v>
      </c>
      <c r="Y23" s="713"/>
    </row>
    <row r="24" spans="1:25" ht="13.15" customHeight="1">
      <c r="A24" s="550">
        <f t="shared" si="0"/>
        <v>6</v>
      </c>
      <c r="B24" s="780" t="s">
        <v>899</v>
      </c>
      <c r="C24" s="608">
        <f>$C$20</f>
        <v>744</v>
      </c>
      <c r="D24" s="724">
        <f>'WP FR-16(7)(v) KWH'!F$11</f>
        <v>83123879</v>
      </c>
      <c r="E24" s="13">
        <f t="shared" si="2"/>
        <v>111726</v>
      </c>
      <c r="F24" s="725">
        <f>'WP FR-16(7)(v) Load Res RS'!L23/100</f>
        <v>0.46929900000000002</v>
      </c>
      <c r="G24" s="13">
        <f t="shared" si="3"/>
        <v>238070</v>
      </c>
      <c r="H24" s="1093">
        <f>'WP FR-16(7)(v) LossRatios'!$M$20+1</f>
        <v>1.0340400000000001</v>
      </c>
      <c r="I24" s="13">
        <f t="shared" si="4"/>
        <v>246174</v>
      </c>
      <c r="J24" s="12"/>
      <c r="K24" s="725">
        <f>'WP FR-16(7)(v) Load Res RS'!J23/100</f>
        <v>0.187696</v>
      </c>
      <c r="L24" s="13">
        <f t="shared" si="1"/>
        <v>595250</v>
      </c>
      <c r="M24" s="528"/>
      <c r="N24" s="725">
        <f>'WP FR-16(7)(v) Load Res RS'!K23/100</f>
        <v>0.40383400000000003</v>
      </c>
      <c r="O24" s="13">
        <f t="shared" si="5"/>
        <v>276663</v>
      </c>
      <c r="P24" s="1094">
        <f>'WP FR-16(7)(v) LossRatios'!$K$20+1</f>
        <v>1.0289699999999999</v>
      </c>
      <c r="Q24" s="13">
        <f t="shared" si="6"/>
        <v>284678</v>
      </c>
      <c r="Y24" s="713"/>
    </row>
    <row r="25" spans="1:25" ht="13.15" customHeight="1">
      <c r="A25" s="550">
        <f t="shared" si="0"/>
        <v>7</v>
      </c>
      <c r="B25" s="780" t="s">
        <v>900</v>
      </c>
      <c r="C25" s="608">
        <f>$C$23</f>
        <v>720</v>
      </c>
      <c r="D25" s="724">
        <f>'WP FR-16(7)(v) KWH'!G$11</f>
        <v>119416638</v>
      </c>
      <c r="E25" s="13">
        <f t="shared" si="2"/>
        <v>165856</v>
      </c>
      <c r="F25" s="725">
        <f>'WP FR-16(7)(v) Load Res RS'!L25/100</f>
        <v>0.56406900000000004</v>
      </c>
      <c r="G25" s="13">
        <f t="shared" si="3"/>
        <v>294035</v>
      </c>
      <c r="H25" s="1093">
        <f>'WP FR-16(7)(v) LossRatios'!$M$21+1</f>
        <v>1.03668</v>
      </c>
      <c r="I25" s="13">
        <f t="shared" si="4"/>
        <v>304820</v>
      </c>
      <c r="J25" s="12"/>
      <c r="K25" s="725">
        <f>'WP FR-16(7)(v) Load Res RS'!J25/100</f>
        <v>0.27416200000000002</v>
      </c>
      <c r="L25" s="13">
        <f t="shared" si="1"/>
        <v>604956</v>
      </c>
      <c r="M25" s="528"/>
      <c r="N25" s="725">
        <f>'WP FR-16(7)(v) Load Res RS'!K25/100</f>
        <v>0.53469499999999992</v>
      </c>
      <c r="O25" s="13">
        <f t="shared" si="5"/>
        <v>310188</v>
      </c>
      <c r="P25" s="1094">
        <f>'WP FR-16(7)(v) LossRatios'!$K$21+1</f>
        <v>1.0311999999999999</v>
      </c>
      <c r="Q25" s="13">
        <f t="shared" si="6"/>
        <v>319866</v>
      </c>
      <c r="Y25" s="585"/>
    </row>
    <row r="26" spans="1:25" ht="13.15" customHeight="1">
      <c r="A26" s="550">
        <f t="shared" si="0"/>
        <v>8</v>
      </c>
      <c r="B26" s="780" t="s">
        <v>901</v>
      </c>
      <c r="C26" s="608">
        <f>$C$20</f>
        <v>744</v>
      </c>
      <c r="D26" s="724">
        <f>'WP FR-16(7)(v) KWH'!H$11</f>
        <v>147661117</v>
      </c>
      <c r="E26" s="13">
        <f t="shared" si="2"/>
        <v>198469</v>
      </c>
      <c r="F26" s="725">
        <f>'WP FR-16(7)(v) Load Res RS'!L27/100</f>
        <v>0.70852786803000001</v>
      </c>
      <c r="G26" s="13">
        <f t="shared" si="3"/>
        <v>280115</v>
      </c>
      <c r="H26" s="1093">
        <f>'WP FR-16(7)(v) LossRatios'!$M$22+1</f>
        <v>1.03904</v>
      </c>
      <c r="I26" s="13">
        <f t="shared" si="4"/>
        <v>291051</v>
      </c>
      <c r="J26" s="12"/>
      <c r="K26" s="725">
        <f>'WP FR-16(7)(v) Load Res RS'!J27/100</f>
        <v>0.29891363345999999</v>
      </c>
      <c r="L26" s="13">
        <f t="shared" si="1"/>
        <v>663968</v>
      </c>
      <c r="M26" s="528"/>
      <c r="N26" s="725">
        <f>'WP FR-16(7)(v) Load Res RS'!K27/100</f>
        <v>0.54076815525999999</v>
      </c>
      <c r="O26" s="13">
        <f t="shared" si="5"/>
        <v>367013</v>
      </c>
      <c r="P26" s="1094">
        <f>'WP FR-16(7)(v) LossRatios'!$K$22+1</f>
        <v>1.0331999999999999</v>
      </c>
      <c r="Q26" s="13">
        <f t="shared" si="6"/>
        <v>379198</v>
      </c>
      <c r="Y26" s="585"/>
    </row>
    <row r="27" spans="1:25" ht="13.15" customHeight="1">
      <c r="A27" s="550">
        <f t="shared" si="0"/>
        <v>9</v>
      </c>
      <c r="B27" s="780" t="s">
        <v>902</v>
      </c>
      <c r="C27" s="608">
        <f>$C$20</f>
        <v>744</v>
      </c>
      <c r="D27" s="724">
        <f>'WP FR-16(7)(v) KWH'!I$11</f>
        <v>162377542</v>
      </c>
      <c r="E27" s="13">
        <f t="shared" si="2"/>
        <v>218249</v>
      </c>
      <c r="F27" s="725">
        <f>'WP FR-16(7)(v) Load Res RS'!L29/100</f>
        <v>0.68790496946999991</v>
      </c>
      <c r="G27" s="13">
        <f t="shared" si="3"/>
        <v>317266</v>
      </c>
      <c r="H27" s="1093">
        <f>'WP FR-16(7)(v) LossRatios'!$M$23+1</f>
        <v>1.0388999999999999</v>
      </c>
      <c r="I27" s="13">
        <f t="shared" si="4"/>
        <v>329608</v>
      </c>
      <c r="J27" s="12"/>
      <c r="K27" s="725">
        <f>'WP FR-16(7)(v) Load Res RS'!J29/100</f>
        <v>0.29836302306000001</v>
      </c>
      <c r="L27" s="13">
        <f t="shared" si="1"/>
        <v>731488</v>
      </c>
      <c r="M27" s="528"/>
      <c r="N27" s="725">
        <f>'WP FR-16(7)(v) Load Res RS'!K29/100</f>
        <v>0.59479986711999999</v>
      </c>
      <c r="O27" s="13">
        <f t="shared" si="5"/>
        <v>366928</v>
      </c>
      <c r="P27" s="1094">
        <f>'WP FR-16(7)(v) LossRatios'!$K$23+1</f>
        <v>1.03308</v>
      </c>
      <c r="Q27" s="13">
        <f t="shared" si="6"/>
        <v>379066</v>
      </c>
    </row>
    <row r="28" spans="1:25" ht="13.15" customHeight="1">
      <c r="A28" s="550">
        <f t="shared" si="0"/>
        <v>10</v>
      </c>
      <c r="B28" s="780" t="s">
        <v>903</v>
      </c>
      <c r="C28" s="608">
        <f>$C$23</f>
        <v>720</v>
      </c>
      <c r="D28" s="724">
        <f>'WP FR-16(7)(v) KWH'!J$11</f>
        <v>150191448</v>
      </c>
      <c r="E28" s="13">
        <f t="shared" si="2"/>
        <v>208599</v>
      </c>
      <c r="F28" s="725">
        <f>'WP FR-16(7)(v) Load Res RS'!L31/100</f>
        <v>0.60028975361999992</v>
      </c>
      <c r="G28" s="13">
        <f t="shared" si="3"/>
        <v>347497</v>
      </c>
      <c r="H28" s="1093">
        <f>'WP FR-16(7)(v) LossRatios'!$M$24+1</f>
        <v>1.03786</v>
      </c>
      <c r="I28" s="13">
        <f t="shared" si="4"/>
        <v>360653</v>
      </c>
      <c r="J28" s="12"/>
      <c r="K28" s="725">
        <f>'WP FR-16(7)(v) Load Res RS'!J31/100</f>
        <v>0.24834242796000003</v>
      </c>
      <c r="L28" s="13">
        <f t="shared" si="1"/>
        <v>839965</v>
      </c>
      <c r="M28" s="528"/>
      <c r="N28" s="725">
        <f>'WP FR-16(7)(v) Load Res RS'!K31/100</f>
        <v>0.50161328317999998</v>
      </c>
      <c r="O28" s="13">
        <f t="shared" si="5"/>
        <v>415856</v>
      </c>
      <c r="P28" s="1094">
        <f>'WP FR-16(7)(v) LossRatios'!$K$24+1</f>
        <v>1.0322</v>
      </c>
      <c r="Q28" s="13">
        <f t="shared" si="6"/>
        <v>429247</v>
      </c>
    </row>
    <row r="29" spans="1:25" ht="13.15" customHeight="1">
      <c r="A29" s="550">
        <f t="shared" si="0"/>
        <v>11</v>
      </c>
      <c r="B29" s="780" t="s">
        <v>904</v>
      </c>
      <c r="C29" s="608">
        <f>$C$20</f>
        <v>744</v>
      </c>
      <c r="D29" s="724">
        <f>'WP FR-16(7)(v) KWH'!K$11</f>
        <v>104100864</v>
      </c>
      <c r="E29" s="13">
        <f t="shared" si="2"/>
        <v>139921</v>
      </c>
      <c r="F29" s="725">
        <f>'WP FR-16(7)(v) Load Res RS'!L33/100</f>
        <v>0.57768603680999997</v>
      </c>
      <c r="G29" s="13">
        <f t="shared" si="3"/>
        <v>242209</v>
      </c>
      <c r="H29" s="1093">
        <f>'WP FR-16(7)(v) LossRatios'!$M$25+1</f>
        <v>1.0311300000000001</v>
      </c>
      <c r="I29" s="13">
        <f t="shared" si="4"/>
        <v>249749</v>
      </c>
      <c r="J29" s="12"/>
      <c r="K29" s="725">
        <f>'WP FR-16(7)(v) Load Res RS'!J33/100</f>
        <v>0.18658816465</v>
      </c>
      <c r="L29" s="13">
        <f t="shared" si="1"/>
        <v>749892</v>
      </c>
      <c r="M29" s="528"/>
      <c r="N29" s="725">
        <f>'WP FR-16(7)(v) Load Res RS'!K33/100</f>
        <v>0.48834701766999999</v>
      </c>
      <c r="O29" s="13">
        <f t="shared" si="5"/>
        <v>286520</v>
      </c>
      <c r="P29" s="1094">
        <f>'WP FR-16(7)(v) LossRatios'!$K$25+1</f>
        <v>1.0265</v>
      </c>
      <c r="Q29" s="13">
        <f t="shared" si="6"/>
        <v>294113</v>
      </c>
    </row>
    <row r="30" spans="1:25" ht="13.15" customHeight="1">
      <c r="A30" s="550">
        <f t="shared" si="0"/>
        <v>12</v>
      </c>
      <c r="B30" s="780" t="s">
        <v>905</v>
      </c>
      <c r="C30" s="608">
        <f>$C$23</f>
        <v>720</v>
      </c>
      <c r="D30" s="724">
        <f>'WP FR-16(7)(v) KWH'!L$11</f>
        <v>86331115</v>
      </c>
      <c r="E30" s="13">
        <f t="shared" si="2"/>
        <v>119904</v>
      </c>
      <c r="F30" s="725">
        <f>'WP FR-16(7)(v) Load Res RS'!L35/100</f>
        <v>0.64014738989999997</v>
      </c>
      <c r="G30" s="13">
        <f t="shared" si="3"/>
        <v>187307</v>
      </c>
      <c r="H30" s="1093">
        <f>'WP FR-16(7)(v) LossRatios'!$M$26+1</f>
        <v>1.0283599999999999</v>
      </c>
      <c r="I30" s="13">
        <f t="shared" si="4"/>
        <v>192619</v>
      </c>
      <c r="J30" s="12"/>
      <c r="K30" s="725">
        <f>'WP FR-16(7)(v) Load Res RS'!J35/100</f>
        <v>0.20054499723999999</v>
      </c>
      <c r="L30" s="13">
        <f t="shared" si="1"/>
        <v>597891</v>
      </c>
      <c r="M30" s="528"/>
      <c r="N30" s="725">
        <f>'WP FR-16(7)(v) Load Res RS'!K35/100</f>
        <v>0.58225612455999998</v>
      </c>
      <c r="O30" s="13">
        <f t="shared" si="5"/>
        <v>205930</v>
      </c>
      <c r="P30" s="1094">
        <f>'WP FR-16(7)(v) LossRatios'!$K$26+1</f>
        <v>1.0241499999999999</v>
      </c>
      <c r="Q30" s="13">
        <f t="shared" si="6"/>
        <v>210903</v>
      </c>
    </row>
    <row r="31" spans="1:25" ht="13.15" customHeight="1">
      <c r="A31" s="550">
        <f t="shared" si="0"/>
        <v>13</v>
      </c>
      <c r="B31" s="780" t="s">
        <v>906</v>
      </c>
      <c r="C31" s="608">
        <f>$C$20</f>
        <v>744</v>
      </c>
      <c r="D31" s="724">
        <f>'WP FR-16(7)(v) KWH'!M$11</f>
        <v>127529356</v>
      </c>
      <c r="E31" s="13">
        <f t="shared" si="2"/>
        <v>171410</v>
      </c>
      <c r="F31" s="725">
        <f>'WP FR-16(7)(v) Load Res RS'!L37/100</f>
        <v>0.6824721843899999</v>
      </c>
      <c r="G31" s="13">
        <f t="shared" si="3"/>
        <v>251160</v>
      </c>
      <c r="H31" s="1093">
        <f>'WP FR-16(7)(v) LossRatios'!$M$27+1</f>
        <v>1.03363</v>
      </c>
      <c r="I31" s="13">
        <f>IF(H31=0,0,ROUND(G31*H31,0))</f>
        <v>259607</v>
      </c>
      <c r="J31" s="12"/>
      <c r="K31" s="725">
        <f>'WP FR-16(7)(v) Load Res RS'!J37/100</f>
        <v>0.25204884167999997</v>
      </c>
      <c r="L31" s="13">
        <f>IF(K31=0,0,ROUND(E31/K31,0))</f>
        <v>680067</v>
      </c>
      <c r="N31" s="725">
        <f>'WP FR-16(7)(v) Load Res RS'!K37/100</f>
        <v>0.58735986475000002</v>
      </c>
      <c r="O31" s="13">
        <f t="shared" si="5"/>
        <v>291831</v>
      </c>
      <c r="P31" s="1094">
        <f>'WP FR-16(7)(v) LossRatios'!$K$27+1</f>
        <v>1.0286200000000001</v>
      </c>
      <c r="Q31" s="13">
        <f t="shared" si="6"/>
        <v>300183</v>
      </c>
    </row>
    <row r="32" spans="1:25" ht="13.15" customHeight="1" thickBot="1">
      <c r="A32" s="550">
        <f t="shared" si="0"/>
        <v>14</v>
      </c>
      <c r="C32" s="15">
        <f>SUM(C20:C31)</f>
        <v>8760</v>
      </c>
      <c r="D32" s="728">
        <f>SUM(D20:D31)</f>
        <v>1464499408</v>
      </c>
      <c r="F32" s="648"/>
      <c r="G32" s="638">
        <f>SUM(G20:G31)</f>
        <v>3233452</v>
      </c>
      <c r="I32" s="638">
        <f>SUM(I20:I31)</f>
        <v>3344567</v>
      </c>
      <c r="J32" s="564"/>
      <c r="K32" s="732"/>
      <c r="L32" s="638">
        <f>SUM(L20:L31)</f>
        <v>8513721</v>
      </c>
      <c r="N32" s="730"/>
      <c r="O32" s="638">
        <f>SUM(O20:O31)</f>
        <v>3693106</v>
      </c>
      <c r="P32" s="734"/>
      <c r="Q32" s="638">
        <f>SUM(Q20:Q31)</f>
        <v>3801336</v>
      </c>
    </row>
    <row r="33" spans="1:16" ht="13.15" customHeight="1" thickTop="1">
      <c r="A33" s="550"/>
      <c r="B33" s="569"/>
      <c r="J33" s="528"/>
      <c r="K33" s="528"/>
      <c r="L33" s="528"/>
      <c r="M33" s="528"/>
      <c r="N33" s="528"/>
      <c r="O33" s="528"/>
      <c r="P33" s="528"/>
    </row>
    <row r="34" spans="1:16" ht="13.15" customHeight="1">
      <c r="A34" s="550"/>
      <c r="B34" s="713" t="s">
        <v>1840</v>
      </c>
      <c r="J34" s="528"/>
      <c r="K34" s="528"/>
      <c r="L34" s="528"/>
      <c r="M34" s="528"/>
      <c r="N34" s="528"/>
      <c r="O34" s="528"/>
      <c r="P34" s="528"/>
    </row>
    <row r="35" spans="1:16" ht="13.15" customHeight="1">
      <c r="A35" s="550"/>
      <c r="B35" s="713" t="s">
        <v>1841</v>
      </c>
      <c r="J35" s="528"/>
      <c r="K35" s="528"/>
      <c r="L35" s="528"/>
      <c r="M35" s="528"/>
      <c r="N35" s="528"/>
      <c r="O35" s="528"/>
      <c r="P35" s="528"/>
    </row>
    <row r="36" spans="1:16" ht="13.15" customHeight="1">
      <c r="A36" s="550"/>
      <c r="B36" s="585" t="s">
        <v>1826</v>
      </c>
      <c r="J36" s="528"/>
      <c r="K36" s="528"/>
      <c r="L36" s="528"/>
      <c r="M36" s="528"/>
      <c r="N36" s="528"/>
      <c r="O36" s="528"/>
      <c r="P36" s="528"/>
    </row>
    <row r="37" spans="1:16" ht="13.15" customHeight="1">
      <c r="A37" s="550"/>
      <c r="B37" s="585" t="s">
        <v>1842</v>
      </c>
      <c r="J37" s="528"/>
      <c r="K37" s="528"/>
      <c r="L37" s="528"/>
      <c r="M37" s="528"/>
      <c r="N37" s="528"/>
      <c r="O37" s="528"/>
      <c r="P37" s="528"/>
    </row>
    <row r="38" spans="1:16" ht="13.15" customHeight="1">
      <c r="A38" s="550"/>
      <c r="B38" s="585" t="s">
        <v>913</v>
      </c>
      <c r="J38" s="528"/>
      <c r="K38" s="528"/>
      <c r="L38" s="528"/>
      <c r="M38" s="528"/>
      <c r="N38" s="528"/>
      <c r="O38" s="528"/>
      <c r="P38" s="528"/>
    </row>
    <row r="39" spans="1:16" ht="13.15" customHeight="1">
      <c r="A39" s="957"/>
    </row>
    <row r="40" spans="1:16" ht="13.15" customHeight="1">
      <c r="A40" s="957"/>
    </row>
    <row r="41" spans="1:16" ht="13.15" customHeight="1">
      <c r="A41" s="957"/>
    </row>
    <row r="42" spans="1:16" ht="13.15" customHeight="1">
      <c r="A42" s="957"/>
    </row>
    <row r="43" spans="1:16" ht="13.15" customHeight="1">
      <c r="A43" s="957"/>
    </row>
    <row r="44" spans="1:16" ht="13.15" customHeight="1">
      <c r="A44" s="957"/>
    </row>
    <row r="45" spans="1:16" ht="13.15" customHeight="1">
      <c r="A45" s="957"/>
    </row>
    <row r="46" spans="1:16" ht="13.15" customHeight="1">
      <c r="A46" s="957"/>
    </row>
    <row r="47" spans="1:16" ht="13.15" customHeight="1">
      <c r="A47" s="957"/>
    </row>
    <row r="48" spans="1:16" ht="13.15" customHeight="1">
      <c r="A48" s="957"/>
    </row>
    <row r="49" spans="1:1" ht="13.15" customHeight="1">
      <c r="A49" s="957"/>
    </row>
    <row r="50" spans="1:1" ht="13.15" customHeight="1">
      <c r="A50" s="957"/>
    </row>
    <row r="51" spans="1:1" ht="13.15" customHeight="1">
      <c r="A51" s="957"/>
    </row>
    <row r="52" spans="1:1" ht="13.15" customHeight="1">
      <c r="A52" s="957"/>
    </row>
    <row r="53" spans="1:1" ht="13.15" customHeight="1">
      <c r="A53" s="957"/>
    </row>
    <row r="54" spans="1:1" ht="13.15" customHeight="1">
      <c r="A54" s="957"/>
    </row>
    <row r="55" spans="1:1" ht="13.15" customHeight="1">
      <c r="A55" s="957"/>
    </row>
    <row r="56" spans="1:1" ht="13.15" customHeight="1">
      <c r="A56" s="957"/>
    </row>
    <row r="57" spans="1:1" ht="13.15" customHeight="1">
      <c r="A57" s="957"/>
    </row>
    <row r="58" spans="1:1" ht="13.15" customHeight="1">
      <c r="A58" s="957"/>
    </row>
    <row r="59" spans="1:1" ht="13.15" customHeight="1">
      <c r="A59" s="957"/>
    </row>
    <row r="60" spans="1:1" ht="13.15" customHeight="1">
      <c r="A60" s="957"/>
    </row>
    <row r="61" spans="1:1" ht="13.15" customHeight="1">
      <c r="A61" s="957"/>
    </row>
    <row r="62" spans="1:1" ht="13.15" customHeight="1">
      <c r="A62" s="957"/>
    </row>
    <row r="63" spans="1:1" ht="13.15" customHeight="1">
      <c r="A63" s="957"/>
    </row>
    <row r="64" spans="1:1" ht="13.15" customHeight="1">
      <c r="A64" s="957"/>
    </row>
    <row r="65" spans="1:1" ht="13.15" customHeight="1">
      <c r="A65" s="957"/>
    </row>
    <row r="66" spans="1:1" ht="13.15" customHeight="1">
      <c r="A66" s="957"/>
    </row>
    <row r="67" spans="1:1" ht="13.15" customHeight="1">
      <c r="A67" s="957"/>
    </row>
    <row r="68" spans="1:1" ht="13.15" customHeight="1">
      <c r="A68" s="957"/>
    </row>
    <row r="69" spans="1:1" ht="13.15" customHeight="1">
      <c r="A69" s="957"/>
    </row>
    <row r="70" spans="1:1" ht="13.15" customHeight="1">
      <c r="A70" s="957"/>
    </row>
    <row r="71" spans="1:1" ht="13.15" customHeight="1">
      <c r="A71" s="957"/>
    </row>
    <row r="72" spans="1:1" ht="13.15" customHeight="1">
      <c r="A72" s="957"/>
    </row>
    <row r="73" spans="1:1" ht="13.15" customHeight="1">
      <c r="A73" s="957"/>
    </row>
    <row r="74" spans="1:1" ht="13.15" customHeight="1">
      <c r="A74" s="957"/>
    </row>
    <row r="75" spans="1:1" ht="13.15" customHeight="1">
      <c r="A75" s="957"/>
    </row>
    <row r="76" spans="1:1" ht="13.15" customHeight="1">
      <c r="A76" s="957"/>
    </row>
    <row r="77" spans="1:1" ht="13.15" customHeight="1">
      <c r="A77" s="957"/>
    </row>
    <row r="78" spans="1:1" ht="13.15" customHeight="1">
      <c r="A78" s="957"/>
    </row>
    <row r="79" spans="1:1" ht="13.15" customHeight="1">
      <c r="A79" s="957"/>
    </row>
    <row r="80" spans="1:1" ht="13.15" customHeight="1">
      <c r="A80" s="957"/>
    </row>
    <row r="81" spans="1:1" ht="13.15" customHeight="1">
      <c r="A81" s="957"/>
    </row>
    <row r="82" spans="1:1" ht="13.15" customHeight="1">
      <c r="A82" s="957"/>
    </row>
    <row r="83" spans="1:1" ht="13.15" customHeight="1">
      <c r="A83" s="957"/>
    </row>
    <row r="84" spans="1:1" ht="13.15" customHeight="1">
      <c r="A84" s="957"/>
    </row>
    <row r="85" spans="1:1" ht="13.15" customHeight="1">
      <c r="A85" s="957"/>
    </row>
    <row r="86" spans="1:1" ht="13.15" customHeight="1">
      <c r="A86" s="957"/>
    </row>
    <row r="87" spans="1:1" ht="13.15" customHeight="1">
      <c r="A87" s="957"/>
    </row>
    <row r="88" spans="1:1" ht="13.15" customHeight="1">
      <c r="A88" s="957"/>
    </row>
    <row r="89" spans="1:1" ht="13.15" customHeight="1">
      <c r="A89" s="957"/>
    </row>
    <row r="90" spans="1:1" ht="13.15" customHeight="1">
      <c r="A90" s="957"/>
    </row>
    <row r="91" spans="1:1" ht="13.15" customHeight="1">
      <c r="A91" s="957"/>
    </row>
    <row r="92" spans="1:1" ht="13.15" customHeight="1">
      <c r="A92" s="957"/>
    </row>
    <row r="93" spans="1:1" ht="13.15" customHeight="1">
      <c r="A93" s="957"/>
    </row>
    <row r="94" spans="1:1" ht="13.15" customHeight="1">
      <c r="A94" s="957"/>
    </row>
    <row r="95" spans="1:1" ht="13.15" customHeight="1">
      <c r="A95" s="957"/>
    </row>
    <row r="96" spans="1:1" ht="13.15" customHeight="1">
      <c r="A96" s="957"/>
    </row>
    <row r="97" spans="1:1" ht="13.15" customHeight="1">
      <c r="A97" s="957"/>
    </row>
    <row r="98" spans="1:1" ht="13.15" customHeight="1">
      <c r="A98" s="957"/>
    </row>
    <row r="99" spans="1:1" ht="13.15" customHeight="1">
      <c r="A99" s="957"/>
    </row>
    <row r="100" spans="1:1" ht="13.15" customHeight="1">
      <c r="A100" s="957"/>
    </row>
    <row r="101" spans="1:1" ht="13.15" customHeight="1">
      <c r="A101" s="957"/>
    </row>
    <row r="102" spans="1:1" ht="13.15" customHeight="1">
      <c r="A102" s="957"/>
    </row>
    <row r="103" spans="1:1" ht="13.15" customHeight="1">
      <c r="A103" s="957"/>
    </row>
    <row r="104" spans="1:1" ht="13.15" customHeight="1">
      <c r="A104" s="957"/>
    </row>
    <row r="105" spans="1:1" ht="13.15" customHeight="1">
      <c r="A105" s="957"/>
    </row>
    <row r="106" spans="1:1" ht="13.15" customHeight="1">
      <c r="A106" s="957"/>
    </row>
    <row r="107" spans="1:1" ht="13.15" customHeight="1">
      <c r="A107" s="957"/>
    </row>
    <row r="108" spans="1:1" ht="13.15" customHeight="1">
      <c r="A108" s="957"/>
    </row>
    <row r="109" spans="1:1" ht="13.15" customHeight="1">
      <c r="A109" s="957"/>
    </row>
    <row r="110" spans="1:1" ht="13.15" customHeight="1">
      <c r="A110" s="957"/>
    </row>
    <row r="111" spans="1:1" ht="13.15" customHeight="1">
      <c r="A111" s="957"/>
    </row>
    <row r="112" spans="1:1" ht="13.15" customHeight="1">
      <c r="A112" s="957"/>
    </row>
    <row r="113" spans="1:1" ht="13.15" customHeight="1">
      <c r="A113" s="957"/>
    </row>
    <row r="114" spans="1:1" ht="13.15" customHeight="1">
      <c r="A114" s="957"/>
    </row>
    <row r="115" spans="1:1" ht="13.15" customHeight="1">
      <c r="A115" s="957"/>
    </row>
    <row r="116" spans="1:1" ht="13.15" customHeight="1">
      <c r="A116" s="957"/>
    </row>
    <row r="117" spans="1:1" ht="13.15" customHeight="1">
      <c r="A117" s="957"/>
    </row>
    <row r="118" spans="1:1" ht="13.15" customHeight="1">
      <c r="A118" s="957"/>
    </row>
    <row r="119" spans="1:1" ht="13.15" customHeight="1">
      <c r="A119" s="957"/>
    </row>
    <row r="120" spans="1:1" ht="13.15" customHeight="1">
      <c r="A120" s="957"/>
    </row>
    <row r="121" spans="1:1" ht="13.15" customHeight="1">
      <c r="A121" s="957"/>
    </row>
    <row r="122" spans="1:1" ht="13.15" customHeight="1">
      <c r="A122" s="957"/>
    </row>
    <row r="123" spans="1:1" ht="13.15" customHeight="1">
      <c r="A123" s="957"/>
    </row>
    <row r="124" spans="1:1" ht="13.15" customHeight="1">
      <c r="A124" s="957"/>
    </row>
    <row r="125" spans="1:1" ht="13.15" customHeight="1">
      <c r="A125" s="957"/>
    </row>
    <row r="126" spans="1:1" ht="13.15" customHeight="1">
      <c r="A126" s="957"/>
    </row>
    <row r="127" spans="1:1" ht="13.15" customHeight="1">
      <c r="A127" s="957"/>
    </row>
    <row r="128" spans="1:1" ht="13.15" customHeight="1">
      <c r="A128" s="957"/>
    </row>
    <row r="129" spans="1:1" ht="13.15" customHeight="1">
      <c r="A129" s="957"/>
    </row>
    <row r="130" spans="1:1" ht="13.15" customHeight="1">
      <c r="A130" s="957"/>
    </row>
    <row r="131" spans="1:1" ht="13.15" customHeight="1">
      <c r="A131" s="957"/>
    </row>
    <row r="132" spans="1:1" ht="13.15" customHeight="1">
      <c r="A132" s="957"/>
    </row>
    <row r="133" spans="1:1" ht="13.15" customHeight="1">
      <c r="A133" s="957"/>
    </row>
    <row r="134" spans="1:1" ht="13.15" customHeight="1">
      <c r="A134" s="957"/>
    </row>
    <row r="135" spans="1:1" ht="13.15" customHeight="1">
      <c r="A135" s="957"/>
    </row>
    <row r="136" spans="1:1" ht="13.15" customHeight="1">
      <c r="A136" s="957"/>
    </row>
    <row r="137" spans="1:1" ht="13.15" customHeight="1">
      <c r="A137" s="957"/>
    </row>
    <row r="138" spans="1:1" ht="13.15" customHeight="1">
      <c r="A138" s="957"/>
    </row>
    <row r="139" spans="1:1" ht="13.15" customHeight="1">
      <c r="A139" s="957"/>
    </row>
    <row r="140" spans="1:1" ht="13.15" customHeight="1">
      <c r="A140" s="957"/>
    </row>
    <row r="141" spans="1:1" ht="13.15" customHeight="1">
      <c r="A141" s="957"/>
    </row>
    <row r="142" spans="1:1" ht="13.15" customHeight="1">
      <c r="A142" s="957"/>
    </row>
    <row r="143" spans="1:1" ht="13.15" customHeight="1">
      <c r="A143" s="957"/>
    </row>
    <row r="144" spans="1:1" ht="13.15" customHeight="1">
      <c r="A144" s="957"/>
    </row>
    <row r="145" spans="1:1" ht="13.15" customHeight="1">
      <c r="A145" s="957"/>
    </row>
    <row r="146" spans="1:1" ht="13.15" customHeight="1">
      <c r="A146" s="957"/>
    </row>
    <row r="147" spans="1:1" ht="13.15" customHeight="1">
      <c r="A147" s="957"/>
    </row>
    <row r="148" spans="1:1" ht="13.15" customHeight="1">
      <c r="A148" s="957"/>
    </row>
    <row r="149" spans="1:1" ht="13.15" customHeight="1">
      <c r="A149" s="957"/>
    </row>
    <row r="150" spans="1:1" ht="13.15" customHeight="1">
      <c r="A150" s="957"/>
    </row>
    <row r="151" spans="1:1" ht="13.15" customHeight="1">
      <c r="A151" s="957"/>
    </row>
    <row r="152" spans="1:1" ht="13.15" customHeight="1">
      <c r="A152" s="957"/>
    </row>
    <row r="153" spans="1:1" ht="13.15" customHeight="1">
      <c r="A153" s="957"/>
    </row>
    <row r="154" spans="1:1" ht="13.15" customHeight="1">
      <c r="A154" s="957"/>
    </row>
    <row r="155" spans="1:1" ht="13.15" customHeight="1">
      <c r="A155" s="957"/>
    </row>
    <row r="156" spans="1:1" ht="13.15" customHeight="1">
      <c r="A156" s="957"/>
    </row>
    <row r="157" spans="1:1" ht="13.15" customHeight="1">
      <c r="A157" s="957"/>
    </row>
    <row r="158" spans="1:1" ht="13.15" customHeight="1">
      <c r="A158" s="957"/>
    </row>
    <row r="159" spans="1:1" ht="13.15" customHeight="1">
      <c r="A159" s="957"/>
    </row>
    <row r="160" spans="1:1" ht="13.15" customHeight="1">
      <c r="A160" s="957"/>
    </row>
    <row r="161" spans="1:1" ht="13.15" customHeight="1">
      <c r="A161" s="957"/>
    </row>
    <row r="162" spans="1:1" ht="13.15" customHeight="1">
      <c r="A162" s="957"/>
    </row>
    <row r="163" spans="1:1" ht="13.15" customHeight="1">
      <c r="A163" s="957"/>
    </row>
    <row r="164" spans="1:1" ht="13.15" customHeight="1">
      <c r="A164" s="957"/>
    </row>
    <row r="165" spans="1:1" ht="13.15" customHeight="1">
      <c r="A165" s="957"/>
    </row>
    <row r="166" spans="1:1" ht="13.15" customHeight="1">
      <c r="A166" s="957"/>
    </row>
    <row r="167" spans="1:1" ht="13.15" customHeight="1">
      <c r="A167" s="957"/>
    </row>
    <row r="168" spans="1:1" ht="13.15" customHeight="1">
      <c r="A168" s="957"/>
    </row>
    <row r="169" spans="1:1" ht="13.15" customHeight="1">
      <c r="A169" s="957"/>
    </row>
    <row r="170" spans="1:1" ht="13.15" customHeight="1">
      <c r="A170" s="957"/>
    </row>
    <row r="171" spans="1:1" ht="13.15" customHeight="1">
      <c r="A171" s="957"/>
    </row>
    <row r="172" spans="1:1" ht="13.15" customHeight="1">
      <c r="A172" s="957"/>
    </row>
    <row r="173" spans="1:1" ht="13.15" customHeight="1">
      <c r="A173" s="957"/>
    </row>
    <row r="174" spans="1:1" ht="13.15" customHeight="1">
      <c r="A174" s="957"/>
    </row>
    <row r="175" spans="1:1" ht="13.15" customHeight="1">
      <c r="A175" s="957"/>
    </row>
    <row r="176" spans="1:1" ht="13.15" customHeight="1">
      <c r="A176" s="957"/>
    </row>
    <row r="177" spans="1:1" ht="13.15" customHeight="1">
      <c r="A177" s="957"/>
    </row>
    <row r="178" spans="1:1" ht="13.15" customHeight="1">
      <c r="A178" s="957"/>
    </row>
    <row r="179" spans="1:1" ht="13.15" customHeight="1">
      <c r="A179" s="957"/>
    </row>
    <row r="180" spans="1:1" ht="13.15" customHeight="1">
      <c r="A180" s="957"/>
    </row>
    <row r="181" spans="1:1" ht="13.15" customHeight="1">
      <c r="A181" s="957"/>
    </row>
    <row r="182" spans="1:1" ht="13.15" customHeight="1">
      <c r="A182" s="957"/>
    </row>
    <row r="183" spans="1:1" ht="13.15" customHeight="1">
      <c r="A183" s="957"/>
    </row>
    <row r="184" spans="1:1" ht="13.15" customHeight="1">
      <c r="A184" s="957"/>
    </row>
    <row r="185" spans="1:1" ht="13.15" customHeight="1">
      <c r="A185" s="957"/>
    </row>
    <row r="186" spans="1:1" ht="13.15" customHeight="1">
      <c r="A186" s="957"/>
    </row>
    <row r="187" spans="1:1" ht="13.15" customHeight="1">
      <c r="A187" s="957"/>
    </row>
    <row r="188" spans="1:1" ht="13.15" customHeight="1">
      <c r="A188" s="957"/>
    </row>
    <row r="189" spans="1:1" ht="13.15" customHeight="1">
      <c r="A189" s="957"/>
    </row>
    <row r="190" spans="1:1" ht="13.15" customHeight="1">
      <c r="A190" s="957"/>
    </row>
    <row r="191" spans="1:1" ht="13.15" customHeight="1">
      <c r="A191" s="957"/>
    </row>
    <row r="192" spans="1:1" ht="13.15" customHeight="1">
      <c r="A192" s="957"/>
    </row>
    <row r="193" spans="1:1" ht="13.15" customHeight="1">
      <c r="A193" s="957"/>
    </row>
    <row r="194" spans="1:1" ht="13.15" customHeight="1">
      <c r="A194" s="957"/>
    </row>
    <row r="195" spans="1:1" ht="13.15" customHeight="1">
      <c r="A195" s="957"/>
    </row>
    <row r="505" spans="5:5" ht="13.15" customHeight="1">
      <c r="E505" s="528">
        <v>0</v>
      </c>
    </row>
  </sheetData>
  <mergeCells count="1">
    <mergeCell ref="F12:I12"/>
  </mergeCells>
  <pageMargins left="0.75" right="0.75" top="1" bottom="1" header="0.5" footer="0.5"/>
  <pageSetup scale="59" orientation="landscape" r:id="rId1"/>
  <headerFooter alignWithMargins="0">
    <oddHeader>&amp;R&amp;"Times New Roman,Bold"&amp;11KyPSC Case No. 2017-00321
STAFF-DR-01-088 Attachment
Page &amp;P of &amp;N</oddHeader>
  </headerFooter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-0.249977111117893"/>
  </sheetPr>
  <dimension ref="A1:I220"/>
  <sheetViews>
    <sheetView topLeftCell="A40" zoomScaleNormal="100" zoomScaleSheetLayoutView="75" workbookViewId="0">
      <selection activeCell="A992" sqref="A992"/>
    </sheetView>
  </sheetViews>
  <sheetFormatPr defaultColWidth="8.88671875" defaultRowHeight="12.75"/>
  <cols>
    <col min="1" max="1" width="4.77734375" style="735" customWidth="1"/>
    <col min="2" max="2" width="15.77734375" style="735" customWidth="1"/>
    <col min="3" max="3" width="8" style="735" customWidth="1"/>
    <col min="4" max="4" width="14.88671875" style="735" customWidth="1"/>
    <col min="5" max="5" width="15.6640625" style="735" customWidth="1"/>
    <col min="6" max="6" width="14.21875" style="735" customWidth="1"/>
    <col min="7" max="7" width="4.109375" style="735" customWidth="1"/>
    <col min="8" max="8" width="13.33203125" style="735" customWidth="1"/>
    <col min="9" max="9" width="17.6640625" style="735" customWidth="1"/>
    <col min="10" max="16384" width="8.88671875" style="735"/>
  </cols>
  <sheetData>
    <row r="1" spans="1:9">
      <c r="A1" s="854" t="str">
        <f>'WP FR-16(7)(v)-KW &amp; KWH @Gen'!A1</f>
        <v>DUKE ENERGY KENTUCKY, INC.</v>
      </c>
      <c r="B1" s="528"/>
      <c r="C1" s="529"/>
      <c r="D1" s="528"/>
      <c r="E1" s="528"/>
      <c r="F1" s="528"/>
      <c r="G1" s="528"/>
      <c r="H1" s="528"/>
      <c r="I1" s="1042" t="str">
        <f>'WP FR-16(7)(v)-KW &amp; KWH @Gen'!G1</f>
        <v xml:space="preserve">Work Paper FR-16(7)(v) </v>
      </c>
    </row>
    <row r="2" spans="1:9">
      <c r="A2" s="854" t="str">
        <f>coss_type</f>
        <v xml:space="preserve">ELECTRIC COST OF SERVICE STUDY </v>
      </c>
      <c r="B2" s="528"/>
      <c r="C2" s="529"/>
      <c r="D2" s="528"/>
      <c r="E2" s="528"/>
      <c r="F2" s="528"/>
      <c r="G2" s="528"/>
      <c r="H2" s="528"/>
      <c r="I2" s="1042" t="str">
        <f>'WP FR-16(7)(v)-KW &amp; KWH @Gen'!G2</f>
        <v>Witness Responsible:</v>
      </c>
    </row>
    <row r="3" spans="1:9">
      <c r="A3" s="854" t="str">
        <f>case_name</f>
        <v>CASE NO: 2017-00321</v>
      </c>
      <c r="B3" s="528"/>
      <c r="C3" s="528"/>
      <c r="D3" s="528"/>
      <c r="E3" s="528"/>
      <c r="F3" s="528"/>
      <c r="G3" s="528"/>
      <c r="H3" s="528"/>
      <c r="I3" s="1042" t="str">
        <f>PROPER(Witness)</f>
        <v>James E. Ziolkowski</v>
      </c>
    </row>
    <row r="4" spans="1:9">
      <c r="A4" s="854" t="str">
        <f>alloc_factors</f>
        <v>ALLOCATION FACTORS FOR COST OF SERVICE STUDY</v>
      </c>
      <c r="B4" s="528"/>
      <c r="C4" s="528"/>
      <c r="D4" s="528"/>
      <c r="E4" s="528"/>
      <c r="F4" s="528"/>
      <c r="G4" s="528"/>
      <c r="H4" s="528"/>
      <c r="I4" s="1035" t="s">
        <v>1289</v>
      </c>
    </row>
    <row r="5" spans="1:9">
      <c r="A5" s="854" t="str">
        <f>'WP FR-16(7)(v)-KW &amp; KWH @Gen'!A5</f>
        <v>TWELVE MONTHS ENDING DECEMBER 31, 2018</v>
      </c>
      <c r="B5" s="528"/>
      <c r="C5" s="528"/>
      <c r="D5" s="528"/>
    </row>
    <row r="6" spans="1:9">
      <c r="A6" s="587"/>
      <c r="B6" s="528"/>
      <c r="C6" s="528"/>
      <c r="D6" s="528"/>
    </row>
    <row r="7" spans="1:9">
      <c r="A7" s="1055" t="s">
        <v>914</v>
      </c>
      <c r="B7" s="528"/>
      <c r="C7" s="528"/>
      <c r="D7" s="528"/>
      <c r="E7" s="528"/>
      <c r="F7" s="529"/>
      <c r="G7" s="528"/>
      <c r="H7" s="588"/>
      <c r="I7" s="528"/>
    </row>
    <row r="8" spans="1:9">
      <c r="A8" s="1056" t="s">
        <v>915</v>
      </c>
      <c r="B8" s="528"/>
      <c r="C8" s="528"/>
      <c r="D8" s="569"/>
      <c r="E8" s="569"/>
      <c r="F8" s="569"/>
      <c r="G8" s="569"/>
      <c r="H8" s="736"/>
      <c r="I8" s="569"/>
    </row>
    <row r="9" spans="1:9">
      <c r="A9" s="528"/>
      <c r="B9" s="528"/>
      <c r="C9" s="528"/>
      <c r="D9" s="569"/>
      <c r="E9" s="569"/>
      <c r="F9" s="569"/>
      <c r="G9" s="569"/>
      <c r="H9" s="569"/>
      <c r="I9" s="569"/>
    </row>
    <row r="10" spans="1:9">
      <c r="A10" s="528"/>
      <c r="B10" s="528"/>
      <c r="C10" s="528"/>
      <c r="D10" s="721" t="s">
        <v>265</v>
      </c>
      <c r="E10" s="721" t="s">
        <v>265</v>
      </c>
      <c r="F10" s="662" t="s">
        <v>182</v>
      </c>
      <c r="G10" s="569"/>
      <c r="H10" s="721" t="s">
        <v>265</v>
      </c>
      <c r="I10" s="569"/>
    </row>
    <row r="11" spans="1:9">
      <c r="A11" s="528"/>
      <c r="B11" s="528"/>
      <c r="C11" s="528"/>
      <c r="D11" s="667" t="s">
        <v>916</v>
      </c>
      <c r="E11" s="569"/>
      <c r="F11" s="662" t="s">
        <v>449</v>
      </c>
      <c r="G11" s="628"/>
      <c r="H11" s="667" t="s">
        <v>917</v>
      </c>
      <c r="I11" s="662" t="s">
        <v>182</v>
      </c>
    </row>
    <row r="12" spans="1:9">
      <c r="A12" s="528"/>
      <c r="B12" s="658" t="s">
        <v>265</v>
      </c>
      <c r="C12" s="540"/>
      <c r="D12" s="540" t="s">
        <v>918</v>
      </c>
      <c r="E12" s="540" t="s">
        <v>917</v>
      </c>
      <c r="F12" s="960" t="s">
        <v>1339</v>
      </c>
      <c r="G12" s="610"/>
      <c r="H12" s="590" t="s">
        <v>821</v>
      </c>
      <c r="I12" s="540" t="s">
        <v>919</v>
      </c>
    </row>
    <row r="13" spans="1:9">
      <c r="A13" s="540" t="s">
        <v>460</v>
      </c>
      <c r="B13" s="528"/>
      <c r="C13" s="540"/>
      <c r="D13" s="540" t="s">
        <v>919</v>
      </c>
      <c r="E13" s="540" t="s">
        <v>919</v>
      </c>
      <c r="F13" s="540" t="s">
        <v>920</v>
      </c>
      <c r="G13" s="610"/>
      <c r="H13" s="590" t="s">
        <v>921</v>
      </c>
      <c r="I13" s="737" t="s">
        <v>922</v>
      </c>
    </row>
    <row r="14" spans="1:9">
      <c r="A14" s="544" t="s">
        <v>461</v>
      </c>
      <c r="B14" s="540" t="s">
        <v>923</v>
      </c>
      <c r="C14" s="540"/>
      <c r="D14" s="540" t="s">
        <v>417</v>
      </c>
      <c r="E14" s="540" t="s">
        <v>418</v>
      </c>
      <c r="F14" s="737" t="s">
        <v>419</v>
      </c>
      <c r="G14" s="738"/>
      <c r="H14" s="644" t="s">
        <v>420</v>
      </c>
      <c r="I14" s="644" t="s">
        <v>778</v>
      </c>
    </row>
    <row r="15" spans="1:9">
      <c r="A15" s="550">
        <v>1</v>
      </c>
      <c r="B15" s="597"/>
      <c r="C15" s="540"/>
      <c r="D15" s="597"/>
      <c r="E15" s="597"/>
      <c r="F15" s="597"/>
      <c r="G15" s="571"/>
      <c r="H15" s="528"/>
      <c r="I15" s="528"/>
    </row>
    <row r="16" spans="1:9">
      <c r="A16" s="594">
        <f t="shared" ref="A16:A59" si="0">1+A15</f>
        <v>2</v>
      </c>
      <c r="B16" s="528"/>
      <c r="C16" s="748" t="s">
        <v>924</v>
      </c>
      <c r="D16" s="748"/>
      <c r="E16" s="748"/>
      <c r="F16" s="748"/>
      <c r="G16" s="748"/>
      <c r="H16" s="748"/>
      <c r="I16" s="528"/>
    </row>
    <row r="17" spans="1:9">
      <c r="A17" s="594">
        <f t="shared" si="0"/>
        <v>3</v>
      </c>
      <c r="B17" s="608" t="str">
        <f>'WP FR-16(7)(v) RS - KW'!B20</f>
        <v>JANUARY</v>
      </c>
      <c r="C17" s="630"/>
      <c r="D17" s="630">
        <f>'WP FR-16(7)(v) DS Sec - KW'!J180</f>
        <v>159548</v>
      </c>
      <c r="E17" s="630">
        <f>'WP FR-16(7)(v) DS Sec - KW'!J58+'WP FR-16(7)(v) DS Sec - KW'!J139</f>
        <v>9887</v>
      </c>
      <c r="F17" s="604">
        <f>D17+E17</f>
        <v>169435</v>
      </c>
      <c r="G17" s="571"/>
      <c r="H17" s="1149">
        <f>'WP FR-16(7)(v) DS Sec - KW'!J99</f>
        <v>27</v>
      </c>
      <c r="I17" s="604">
        <f t="shared" ref="I17:I28" si="1">SUM(F17:H17)</f>
        <v>169462</v>
      </c>
    </row>
    <row r="18" spans="1:9">
      <c r="A18" s="594">
        <f t="shared" si="0"/>
        <v>4</v>
      </c>
      <c r="B18" s="608" t="str">
        <f>'WP FR-16(7)(v) RS - KW'!B21</f>
        <v>FEBRUARY</v>
      </c>
      <c r="C18" s="630"/>
      <c r="D18" s="630">
        <f>'WP FR-16(7)(v) DS Sec - KW'!J181</f>
        <v>159159</v>
      </c>
      <c r="E18" s="630">
        <f>'WP FR-16(7)(v) DS Sec - KW'!J59+'WP FR-16(7)(v) DS Sec - KW'!J140</f>
        <v>10253</v>
      </c>
      <c r="F18" s="604">
        <f t="shared" ref="F18:F28" si="2">D18+E18</f>
        <v>169412</v>
      </c>
      <c r="G18" s="571"/>
      <c r="H18" s="1149">
        <f>'WP FR-16(7)(v) DS Sec - KW'!J100</f>
        <v>21</v>
      </c>
      <c r="I18" s="604">
        <f t="shared" si="1"/>
        <v>169433</v>
      </c>
    </row>
    <row r="19" spans="1:9">
      <c r="A19" s="594">
        <f t="shared" si="0"/>
        <v>5</v>
      </c>
      <c r="B19" s="608" t="str">
        <f>'WP FR-16(7)(v) RS - KW'!B22</f>
        <v>MARCH</v>
      </c>
      <c r="C19" s="630"/>
      <c r="D19" s="630">
        <f>'WP FR-16(7)(v) DS Sec - KW'!J182</f>
        <v>131428</v>
      </c>
      <c r="E19" s="630">
        <f>'WP FR-16(7)(v) DS Sec - KW'!J60+'WP FR-16(7)(v) DS Sec - KW'!J141</f>
        <v>10270</v>
      </c>
      <c r="F19" s="604">
        <f t="shared" si="2"/>
        <v>141698</v>
      </c>
      <c r="G19" s="571"/>
      <c r="H19" s="1149">
        <f>'WP FR-16(7)(v) DS Sec - KW'!J101</f>
        <v>10</v>
      </c>
      <c r="I19" s="604">
        <f t="shared" si="1"/>
        <v>141708</v>
      </c>
    </row>
    <row r="20" spans="1:9">
      <c r="A20" s="594">
        <f t="shared" si="0"/>
        <v>6</v>
      </c>
      <c r="B20" s="608" t="str">
        <f>'WP FR-16(7)(v) RS - KW'!B23</f>
        <v>APRIL</v>
      </c>
      <c r="C20" s="630"/>
      <c r="D20" s="630">
        <f>'WP FR-16(7)(v) DS Sec - KW'!J183</f>
        <v>178221</v>
      </c>
      <c r="E20" s="630">
        <f>'WP FR-16(7)(v) DS Sec - KW'!J61+'WP FR-16(7)(v) DS Sec - KW'!J142</f>
        <v>7752</v>
      </c>
      <c r="F20" s="604">
        <f t="shared" si="2"/>
        <v>185973</v>
      </c>
      <c r="G20" s="571"/>
      <c r="H20" s="1149">
        <f>'WP FR-16(7)(v) DS Sec - KW'!J102</f>
        <v>8</v>
      </c>
      <c r="I20" s="604">
        <f t="shared" si="1"/>
        <v>185981</v>
      </c>
    </row>
    <row r="21" spans="1:9">
      <c r="A21" s="594">
        <f t="shared" si="0"/>
        <v>7</v>
      </c>
      <c r="B21" s="608" t="str">
        <f>'WP FR-16(7)(v) RS - KW'!B24</f>
        <v>MAY</v>
      </c>
      <c r="C21" s="630"/>
      <c r="D21" s="630">
        <f>'WP FR-16(7)(v) DS Sec - KW'!J184</f>
        <v>195750</v>
      </c>
      <c r="E21" s="630">
        <f>'WP FR-16(7)(v) DS Sec - KW'!J62+'WP FR-16(7)(v) DS Sec - KW'!J143</f>
        <v>7733</v>
      </c>
      <c r="F21" s="604">
        <f t="shared" si="2"/>
        <v>203483</v>
      </c>
      <c r="G21" s="571"/>
      <c r="H21" s="1149">
        <f>'WP FR-16(7)(v) DS Sec - KW'!J103</f>
        <v>-28</v>
      </c>
      <c r="I21" s="604">
        <f t="shared" si="1"/>
        <v>203455</v>
      </c>
    </row>
    <row r="22" spans="1:9">
      <c r="A22" s="594">
        <f t="shared" si="0"/>
        <v>8</v>
      </c>
      <c r="B22" s="608" t="str">
        <f>'WP FR-16(7)(v) RS - KW'!B25</f>
        <v>JUNE</v>
      </c>
      <c r="C22" s="630"/>
      <c r="D22" s="630">
        <f>'WP FR-16(7)(v) DS Sec - KW'!J185</f>
        <v>203528</v>
      </c>
      <c r="E22" s="630">
        <f>'WP FR-16(7)(v) DS Sec - KW'!J63+'WP FR-16(7)(v) DS Sec - KW'!J144</f>
        <v>9442</v>
      </c>
      <c r="F22" s="604">
        <f t="shared" si="2"/>
        <v>212970</v>
      </c>
      <c r="G22" s="571"/>
      <c r="H22" s="1149">
        <f>'WP FR-16(7)(v) DS Sec - KW'!J104</f>
        <v>-4</v>
      </c>
      <c r="I22" s="604">
        <f t="shared" si="1"/>
        <v>212966</v>
      </c>
    </row>
    <row r="23" spans="1:9">
      <c r="A23" s="594">
        <f t="shared" si="0"/>
        <v>9</v>
      </c>
      <c r="B23" s="608" t="str">
        <f>'WP FR-16(7)(v) RS - KW'!B26</f>
        <v>JULY</v>
      </c>
      <c r="C23" s="630"/>
      <c r="D23" s="630">
        <f>'WP FR-16(7)(v) DS Sec - KW'!J186</f>
        <v>236281</v>
      </c>
      <c r="E23" s="630">
        <f>'WP FR-16(7)(v) DS Sec - KW'!J64+'WP FR-16(7)(v) DS Sec - KW'!J145</f>
        <v>8696</v>
      </c>
      <c r="F23" s="604">
        <f t="shared" si="2"/>
        <v>244977</v>
      </c>
      <c r="G23" s="571"/>
      <c r="H23" s="1149">
        <f>'WP FR-16(7)(v) DS Sec - KW'!J105</f>
        <v>-1</v>
      </c>
      <c r="I23" s="604">
        <f t="shared" si="1"/>
        <v>244976</v>
      </c>
    </row>
    <row r="24" spans="1:9">
      <c r="A24" s="594">
        <f t="shared" si="0"/>
        <v>10</v>
      </c>
      <c r="B24" s="608" t="str">
        <f>'WP FR-16(7)(v) RS - KW'!B27</f>
        <v>AUGUST</v>
      </c>
      <c r="C24" s="630"/>
      <c r="D24" s="630">
        <f>'WP FR-16(7)(v) DS Sec - KW'!J187</f>
        <v>228670</v>
      </c>
      <c r="E24" s="630">
        <f>'WP FR-16(7)(v) DS Sec - KW'!J65+'WP FR-16(7)(v) DS Sec - KW'!J146</f>
        <v>9523</v>
      </c>
      <c r="F24" s="604">
        <f t="shared" si="2"/>
        <v>238193</v>
      </c>
      <c r="G24" s="571"/>
      <c r="H24" s="1149">
        <f>'WP FR-16(7)(v) DS Sec - KW'!J106</f>
        <v>49</v>
      </c>
      <c r="I24" s="604">
        <f t="shared" si="1"/>
        <v>238242</v>
      </c>
    </row>
    <row r="25" spans="1:9">
      <c r="A25" s="594">
        <f t="shared" si="0"/>
        <v>11</v>
      </c>
      <c r="B25" s="608" t="str">
        <f>'WP FR-16(7)(v) RS - KW'!B28</f>
        <v>SEPTEMBER</v>
      </c>
      <c r="C25" s="630"/>
      <c r="D25" s="630">
        <f>'WP FR-16(7)(v) DS Sec - KW'!J188</f>
        <v>263733</v>
      </c>
      <c r="E25" s="630">
        <f>'WP FR-16(7)(v) DS Sec - KW'!J66+'WP FR-16(7)(v) DS Sec - KW'!J147</f>
        <v>9151</v>
      </c>
      <c r="F25" s="604">
        <f t="shared" si="2"/>
        <v>272884</v>
      </c>
      <c r="G25" s="571"/>
      <c r="H25" s="1149">
        <f>'WP FR-16(7)(v) DS Sec - KW'!J107</f>
        <v>59</v>
      </c>
      <c r="I25" s="604">
        <f t="shared" si="1"/>
        <v>272943</v>
      </c>
    </row>
    <row r="26" spans="1:9">
      <c r="A26" s="594">
        <f t="shared" si="0"/>
        <v>12</v>
      </c>
      <c r="B26" s="608" t="str">
        <f>'WP FR-16(7)(v) RS - KW'!B29</f>
        <v>OCTOBER</v>
      </c>
      <c r="C26" s="630"/>
      <c r="D26" s="630">
        <f>'WP FR-16(7)(v) DS Sec - KW'!J189</f>
        <v>208607</v>
      </c>
      <c r="E26" s="630">
        <f>'WP FR-16(7)(v) DS Sec - KW'!J67+'WP FR-16(7)(v) DS Sec - KW'!J148</f>
        <v>8039</v>
      </c>
      <c r="F26" s="604">
        <f t="shared" si="2"/>
        <v>216646</v>
      </c>
      <c r="G26" s="571"/>
      <c r="H26" s="1149">
        <f>'WP FR-16(7)(v) DS Sec - KW'!J108</f>
        <v>47</v>
      </c>
      <c r="I26" s="604">
        <f t="shared" si="1"/>
        <v>216693</v>
      </c>
    </row>
    <row r="27" spans="1:9">
      <c r="A27" s="594">
        <f t="shared" si="0"/>
        <v>13</v>
      </c>
      <c r="B27" s="608" t="str">
        <f>'WP FR-16(7)(v) RS - KW'!B30</f>
        <v>NOVEMBER</v>
      </c>
      <c r="C27" s="630"/>
      <c r="D27" s="630">
        <f>'WP FR-16(7)(v) DS Sec - KW'!J190</f>
        <v>128783</v>
      </c>
      <c r="E27" s="630">
        <f>'WP FR-16(7)(v) DS Sec - KW'!J68+'WP FR-16(7)(v) DS Sec - KW'!J149</f>
        <v>8173</v>
      </c>
      <c r="F27" s="604">
        <f t="shared" si="2"/>
        <v>136956</v>
      </c>
      <c r="G27" s="571"/>
      <c r="H27" s="1149">
        <f>'WP FR-16(7)(v) DS Sec - KW'!J109</f>
        <v>104</v>
      </c>
      <c r="I27" s="604">
        <f t="shared" si="1"/>
        <v>137060</v>
      </c>
    </row>
    <row r="28" spans="1:9">
      <c r="A28" s="594">
        <f t="shared" si="0"/>
        <v>14</v>
      </c>
      <c r="B28" s="608" t="str">
        <f>'WP FR-16(7)(v) RS - KW'!B31</f>
        <v>DECEMBER</v>
      </c>
      <c r="C28" s="630"/>
      <c r="D28" s="630">
        <f>'WP FR-16(7)(v) DS Sec - KW'!J191</f>
        <v>154234</v>
      </c>
      <c r="E28" s="630">
        <f>'WP FR-16(7)(v) DS Sec - KW'!J69+'WP FR-16(7)(v) DS Sec - KW'!J150</f>
        <v>7781</v>
      </c>
      <c r="F28" s="604">
        <f t="shared" si="2"/>
        <v>162015</v>
      </c>
      <c r="G28" s="571"/>
      <c r="H28" s="1150">
        <f>'WP FR-16(7)(v) DS Sec - KW'!J110</f>
        <v>94</v>
      </c>
      <c r="I28" s="633">
        <f t="shared" si="1"/>
        <v>162109</v>
      </c>
    </row>
    <row r="29" spans="1:9" ht="13.5" thickBot="1">
      <c r="A29" s="594">
        <f t="shared" si="0"/>
        <v>15</v>
      </c>
      <c r="B29" s="528"/>
      <c r="C29" s="528"/>
      <c r="D29" s="15">
        <f>SUM(D17:D28)</f>
        <v>2247942</v>
      </c>
      <c r="E29" s="15">
        <f>SUM(E17:E28)</f>
        <v>106700</v>
      </c>
      <c r="F29" s="15">
        <f>SUM(F17:F28)</f>
        <v>2354642</v>
      </c>
      <c r="G29" s="12"/>
      <c r="H29" s="15">
        <f>SUM(H17:H28)</f>
        <v>386</v>
      </c>
      <c r="I29" s="15">
        <f>SUM(I17:I28)</f>
        <v>2355028</v>
      </c>
    </row>
    <row r="30" spans="1:9" ht="13.5" thickTop="1">
      <c r="A30" s="594">
        <f t="shared" si="0"/>
        <v>16</v>
      </c>
      <c r="B30" s="528"/>
      <c r="C30" s="588"/>
      <c r="D30" s="528"/>
      <c r="E30" s="528"/>
      <c r="F30" s="13"/>
      <c r="G30" s="571"/>
      <c r="H30" s="528"/>
      <c r="I30" s="528"/>
    </row>
    <row r="31" spans="1:9">
      <c r="A31" s="594">
        <f t="shared" si="0"/>
        <v>17</v>
      </c>
      <c r="B31" s="528"/>
      <c r="C31" s="748" t="s">
        <v>925</v>
      </c>
      <c r="D31" s="748"/>
      <c r="E31" s="748"/>
      <c r="F31" s="748"/>
      <c r="G31" s="748"/>
      <c r="H31" s="748"/>
      <c r="I31" s="528"/>
    </row>
    <row r="32" spans="1:9">
      <c r="A32" s="594">
        <f t="shared" si="0"/>
        <v>18</v>
      </c>
      <c r="B32" s="608" t="str">
        <f t="shared" ref="B32:B43" si="3">B17</f>
        <v>JANUARY</v>
      </c>
      <c r="C32" s="630"/>
      <c r="D32" s="630">
        <f>'WP FR-16(7)(v) DS Sec - KW'!M180</f>
        <v>263232</v>
      </c>
      <c r="E32" s="630">
        <f>'WP FR-16(7)(v) DS Sec - KW'!M58+'WP FR-16(7)(v) DS Sec - KW'!M139</f>
        <v>8656</v>
      </c>
      <c r="F32" s="604">
        <f t="shared" ref="F32:F43" si="4">D32+E32</f>
        <v>271888</v>
      </c>
      <c r="G32" s="571"/>
      <c r="H32" s="1149">
        <f>'WP FR-16(7)(v) DS Sec - KW'!M99</f>
        <v>24</v>
      </c>
      <c r="I32" s="604">
        <f t="shared" ref="I32:I43" si="5">SUM(F32:H32)</f>
        <v>271912</v>
      </c>
    </row>
    <row r="33" spans="1:9">
      <c r="A33" s="594">
        <f t="shared" si="0"/>
        <v>19</v>
      </c>
      <c r="B33" s="608" t="str">
        <f t="shared" si="3"/>
        <v>FEBRUARY</v>
      </c>
      <c r="C33" s="630"/>
      <c r="D33" s="630">
        <f>'WP FR-16(7)(v) DS Sec - KW'!M181</f>
        <v>274832</v>
      </c>
      <c r="E33" s="630">
        <f>'WP FR-16(7)(v) DS Sec - KW'!M59+'WP FR-16(7)(v) DS Sec - KW'!M140</f>
        <v>8865</v>
      </c>
      <c r="F33" s="604">
        <f t="shared" si="4"/>
        <v>283697</v>
      </c>
      <c r="G33" s="571"/>
      <c r="H33" s="1149">
        <f>'WP FR-16(7)(v) DS Sec - KW'!M100</f>
        <v>18</v>
      </c>
      <c r="I33" s="604">
        <f t="shared" si="5"/>
        <v>283715</v>
      </c>
    </row>
    <row r="34" spans="1:9">
      <c r="A34" s="594">
        <f t="shared" si="0"/>
        <v>20</v>
      </c>
      <c r="B34" s="608" t="str">
        <f t="shared" si="3"/>
        <v>MARCH</v>
      </c>
      <c r="C34" s="630"/>
      <c r="D34" s="630">
        <f>'WP FR-16(7)(v) DS Sec - KW'!M182</f>
        <v>257863</v>
      </c>
      <c r="E34" s="630">
        <f>'WP FR-16(7)(v) DS Sec - KW'!M60+'WP FR-16(7)(v) DS Sec - KW'!M141</f>
        <v>8328</v>
      </c>
      <c r="F34" s="604">
        <f t="shared" si="4"/>
        <v>266191</v>
      </c>
      <c r="G34" s="571"/>
      <c r="H34" s="1149">
        <f>'WP FR-16(7)(v) DS Sec - KW'!M101</f>
        <v>8</v>
      </c>
      <c r="I34" s="604">
        <f t="shared" si="5"/>
        <v>266199</v>
      </c>
    </row>
    <row r="35" spans="1:9">
      <c r="A35" s="594">
        <f t="shared" si="0"/>
        <v>21</v>
      </c>
      <c r="B35" s="608" t="str">
        <f t="shared" si="3"/>
        <v>APRIL</v>
      </c>
      <c r="C35" s="630"/>
      <c r="D35" s="630">
        <f>'WP FR-16(7)(v) DS Sec - KW'!M183</f>
        <v>267013</v>
      </c>
      <c r="E35" s="630">
        <f>'WP FR-16(7)(v) DS Sec - KW'!M61+'WP FR-16(7)(v) DS Sec - KW'!M142</f>
        <v>9343</v>
      </c>
      <c r="F35" s="604">
        <f t="shared" si="4"/>
        <v>276356</v>
      </c>
      <c r="G35" s="571"/>
      <c r="H35" s="1149">
        <f>'WP FR-16(7)(v) DS Sec - KW'!M102</f>
        <v>10</v>
      </c>
      <c r="I35" s="604">
        <f t="shared" si="5"/>
        <v>276366</v>
      </c>
    </row>
    <row r="36" spans="1:9">
      <c r="A36" s="594">
        <f t="shared" si="0"/>
        <v>22</v>
      </c>
      <c r="B36" s="608" t="str">
        <f t="shared" si="3"/>
        <v>MAY</v>
      </c>
      <c r="C36" s="630"/>
      <c r="D36" s="630">
        <f>'WP FR-16(7)(v) DS Sec - KW'!M184</f>
        <v>264130</v>
      </c>
      <c r="E36" s="630">
        <f>'WP FR-16(7)(v) DS Sec - KW'!M62+'WP FR-16(7)(v) DS Sec - KW'!M143</f>
        <v>8543</v>
      </c>
      <c r="F36" s="604">
        <f t="shared" si="4"/>
        <v>272673</v>
      </c>
      <c r="G36" s="571"/>
      <c r="H36" s="1149">
        <f>'WP FR-16(7)(v) DS Sec - KW'!M103</f>
        <v>-31</v>
      </c>
      <c r="I36" s="604">
        <f t="shared" si="5"/>
        <v>272642</v>
      </c>
    </row>
    <row r="37" spans="1:9">
      <c r="A37" s="594">
        <f t="shared" si="0"/>
        <v>23</v>
      </c>
      <c r="B37" s="608" t="str">
        <f t="shared" si="3"/>
        <v>JUNE</v>
      </c>
      <c r="C37" s="630"/>
      <c r="D37" s="630">
        <f>'WP FR-16(7)(v) DS Sec - KW'!M185</f>
        <v>284421</v>
      </c>
      <c r="E37" s="630">
        <f>'WP FR-16(7)(v) DS Sec - KW'!M63+'WP FR-16(7)(v) DS Sec - KW'!M144</f>
        <v>9315</v>
      </c>
      <c r="F37" s="604">
        <f t="shared" si="4"/>
        <v>293736</v>
      </c>
      <c r="G37" s="571"/>
      <c r="H37" s="1149">
        <f>'WP FR-16(7)(v) DS Sec - KW'!M104</f>
        <v>-4</v>
      </c>
      <c r="I37" s="604">
        <f t="shared" si="5"/>
        <v>293732</v>
      </c>
    </row>
    <row r="38" spans="1:9">
      <c r="A38" s="594">
        <f t="shared" si="0"/>
        <v>24</v>
      </c>
      <c r="B38" s="608" t="str">
        <f t="shared" si="3"/>
        <v>JULY</v>
      </c>
      <c r="C38" s="630"/>
      <c r="D38" s="630">
        <f>'WP FR-16(7)(v) DS Sec - KW'!M186</f>
        <v>291100</v>
      </c>
      <c r="E38" s="630">
        <f>'WP FR-16(7)(v) DS Sec - KW'!M64+'WP FR-16(7)(v) DS Sec - KW'!M145</f>
        <v>10663</v>
      </c>
      <c r="F38" s="604">
        <f t="shared" si="4"/>
        <v>301763</v>
      </c>
      <c r="G38" s="571"/>
      <c r="H38" s="1149">
        <f>'WP FR-16(7)(v) DS Sec - KW'!M105</f>
        <v>-2</v>
      </c>
      <c r="I38" s="604">
        <f t="shared" si="5"/>
        <v>301761</v>
      </c>
    </row>
    <row r="39" spans="1:9">
      <c r="A39" s="594">
        <f t="shared" si="0"/>
        <v>25</v>
      </c>
      <c r="B39" s="608" t="str">
        <f t="shared" si="3"/>
        <v>AUGUST</v>
      </c>
      <c r="C39" s="630"/>
      <c r="D39" s="630">
        <f>'WP FR-16(7)(v) DS Sec - KW'!M187</f>
        <v>296109</v>
      </c>
      <c r="E39" s="630">
        <f>'WP FR-16(7)(v) DS Sec - KW'!M65+'WP FR-16(7)(v) DS Sec - KW'!M146</f>
        <v>10821</v>
      </c>
      <c r="F39" s="604">
        <f t="shared" si="4"/>
        <v>306930</v>
      </c>
      <c r="G39" s="571"/>
      <c r="H39" s="1149">
        <f>'WP FR-16(7)(v) DS Sec - KW'!M106</f>
        <v>56</v>
      </c>
      <c r="I39" s="604">
        <f t="shared" si="5"/>
        <v>306986</v>
      </c>
    </row>
    <row r="40" spans="1:9">
      <c r="A40" s="594">
        <f t="shared" si="0"/>
        <v>26</v>
      </c>
      <c r="B40" s="608" t="str">
        <f t="shared" si="3"/>
        <v>SEPTEMBER</v>
      </c>
      <c r="C40" s="630"/>
      <c r="D40" s="630">
        <f>'WP FR-16(7)(v) DS Sec - KW'!M188</f>
        <v>330020</v>
      </c>
      <c r="E40" s="630">
        <f>'WP FR-16(7)(v) DS Sec - KW'!M66+'WP FR-16(7)(v) DS Sec - KW'!M147</f>
        <v>11930</v>
      </c>
      <c r="F40" s="604">
        <f t="shared" si="4"/>
        <v>341950</v>
      </c>
      <c r="G40" s="571"/>
      <c r="H40" s="1149">
        <f>'WP FR-16(7)(v) DS Sec - KW'!M107</f>
        <v>77</v>
      </c>
      <c r="I40" s="604">
        <f t="shared" si="5"/>
        <v>342027</v>
      </c>
    </row>
    <row r="41" spans="1:9">
      <c r="A41" s="594">
        <f t="shared" si="0"/>
        <v>27</v>
      </c>
      <c r="B41" s="608" t="str">
        <f t="shared" si="3"/>
        <v>OCTOBER</v>
      </c>
      <c r="C41" s="630"/>
      <c r="D41" s="630">
        <f>'WP FR-16(7)(v) DS Sec - KW'!M189</f>
        <v>280702</v>
      </c>
      <c r="E41" s="630">
        <f>'WP FR-16(7)(v) DS Sec - KW'!M67+'WP FR-16(7)(v) DS Sec - KW'!M148</f>
        <v>9596</v>
      </c>
      <c r="F41" s="604">
        <f t="shared" si="4"/>
        <v>290298</v>
      </c>
      <c r="G41" s="571"/>
      <c r="H41" s="1149">
        <f>'WP FR-16(7)(v) DS Sec - KW'!M108</f>
        <v>56</v>
      </c>
      <c r="I41" s="604">
        <f t="shared" si="5"/>
        <v>290354</v>
      </c>
    </row>
    <row r="42" spans="1:9">
      <c r="A42" s="594">
        <f t="shared" si="0"/>
        <v>28</v>
      </c>
      <c r="B42" s="608" t="str">
        <f t="shared" si="3"/>
        <v>NOVEMBER</v>
      </c>
      <c r="C42" s="630"/>
      <c r="D42" s="630">
        <f>'WP FR-16(7)(v) DS Sec - KW'!M190</f>
        <v>255290</v>
      </c>
      <c r="E42" s="630">
        <f>'WP FR-16(7)(v) DS Sec - KW'!M68+'WP FR-16(7)(v) DS Sec - KW'!M149</f>
        <v>8223</v>
      </c>
      <c r="F42" s="604">
        <f t="shared" si="4"/>
        <v>263513</v>
      </c>
      <c r="G42" s="571"/>
      <c r="H42" s="1149">
        <f>'WP FR-16(7)(v) DS Sec - KW'!M109</f>
        <v>104</v>
      </c>
      <c r="I42" s="604">
        <f t="shared" si="5"/>
        <v>263617</v>
      </c>
    </row>
    <row r="43" spans="1:9">
      <c r="A43" s="594">
        <f t="shared" si="0"/>
        <v>29</v>
      </c>
      <c r="B43" s="608" t="str">
        <f t="shared" si="3"/>
        <v>DECEMBER</v>
      </c>
      <c r="C43" s="630"/>
      <c r="D43" s="630">
        <f>'WP FR-16(7)(v) DS Sec - KW'!M191</f>
        <v>256516</v>
      </c>
      <c r="E43" s="630">
        <f>'WP FR-16(7)(v) DS Sec - KW'!M69+'WP FR-16(7)(v) DS Sec - KW'!M150</f>
        <v>8201</v>
      </c>
      <c r="F43" s="604">
        <f t="shared" si="4"/>
        <v>264717</v>
      </c>
      <c r="G43" s="571"/>
      <c r="H43" s="1150">
        <f>'WP FR-16(7)(v) DS Sec - KW'!M110</f>
        <v>99</v>
      </c>
      <c r="I43" s="633">
        <f t="shared" si="5"/>
        <v>264816</v>
      </c>
    </row>
    <row r="44" spans="1:9" ht="13.5" thickBot="1">
      <c r="A44" s="594">
        <f t="shared" si="0"/>
        <v>30</v>
      </c>
      <c r="B44" s="528"/>
      <c r="C44" s="588"/>
      <c r="D44" s="15">
        <f>SUM(D32:D43)</f>
        <v>3321228</v>
      </c>
      <c r="E44" s="15">
        <f>SUM(E32:E43)</f>
        <v>112484</v>
      </c>
      <c r="F44" s="15">
        <f>SUM(F32:F43)</f>
        <v>3433712</v>
      </c>
      <c r="G44" s="571"/>
      <c r="H44" s="15">
        <f>SUM(H32:H43)</f>
        <v>415</v>
      </c>
      <c r="I44" s="15">
        <f>SUM(I32:I43)</f>
        <v>3434127</v>
      </c>
    </row>
    <row r="45" spans="1:9" ht="13.5" thickTop="1">
      <c r="A45" s="594">
        <f t="shared" si="0"/>
        <v>31</v>
      </c>
      <c r="B45" s="528"/>
      <c r="C45" s="588"/>
      <c r="D45" s="528"/>
      <c r="E45" s="528"/>
      <c r="F45" s="13"/>
      <c r="G45" s="571"/>
      <c r="H45" s="528"/>
      <c r="I45" s="528"/>
    </row>
    <row r="46" spans="1:9">
      <c r="A46" s="594">
        <f t="shared" si="0"/>
        <v>32</v>
      </c>
      <c r="B46" s="528"/>
      <c r="C46" s="748" t="s">
        <v>926</v>
      </c>
      <c r="D46" s="748"/>
      <c r="E46" s="748"/>
      <c r="F46" s="748"/>
      <c r="G46" s="748"/>
      <c r="H46" s="748"/>
      <c r="I46" s="528"/>
    </row>
    <row r="47" spans="1:9">
      <c r="A47" s="594">
        <f t="shared" si="0"/>
        <v>33</v>
      </c>
      <c r="B47" s="608" t="str">
        <f t="shared" ref="B47:B58" si="6">B17</f>
        <v>JANUARY</v>
      </c>
      <c r="C47" s="630"/>
      <c r="D47" s="630">
        <f>'WP FR-16(7)(v) DS Sec - KW'!R180</f>
        <v>185044</v>
      </c>
      <c r="E47" s="630">
        <f>'WP FR-16(7)(v) DS Sec - KW'!R58+'WP FR-16(7)(v) DS Sec - KW'!R139</f>
        <v>7307</v>
      </c>
      <c r="F47" s="604">
        <f t="shared" ref="F47:F58" si="7">D47+E47</f>
        <v>192351</v>
      </c>
      <c r="G47" s="670"/>
      <c r="H47" s="630">
        <f>'WP FR-16(7)(v) DS Sec - KW'!R99</f>
        <v>20</v>
      </c>
      <c r="I47" s="604">
        <f t="shared" ref="I47:I58" si="8">SUM(F47:H47)</f>
        <v>192371</v>
      </c>
    </row>
    <row r="48" spans="1:9">
      <c r="A48" s="594">
        <f t="shared" si="0"/>
        <v>34</v>
      </c>
      <c r="B48" s="608" t="str">
        <f t="shared" si="6"/>
        <v>FEBRUARY</v>
      </c>
      <c r="C48" s="630"/>
      <c r="D48" s="630">
        <f>'WP FR-16(7)(v) DS Sec - KW'!R181</f>
        <v>188547</v>
      </c>
      <c r="E48" s="630">
        <f>'WP FR-16(7)(v) DS Sec - KW'!R59+'WP FR-16(7)(v) DS Sec - KW'!R140</f>
        <v>7770</v>
      </c>
      <c r="F48" s="604">
        <f t="shared" si="7"/>
        <v>196317</v>
      </c>
      <c r="G48" s="670"/>
      <c r="H48" s="630">
        <f>'WP FR-16(7)(v) DS Sec - KW'!R100</f>
        <v>15</v>
      </c>
      <c r="I48" s="604">
        <f t="shared" si="8"/>
        <v>196332</v>
      </c>
    </row>
    <row r="49" spans="1:9">
      <c r="A49" s="594">
        <f t="shared" si="0"/>
        <v>35</v>
      </c>
      <c r="B49" s="608" t="str">
        <f t="shared" si="6"/>
        <v>MARCH</v>
      </c>
      <c r="C49" s="630"/>
      <c r="D49" s="630">
        <f>'WP FR-16(7)(v) DS Sec - KW'!R182</f>
        <v>163136</v>
      </c>
      <c r="E49" s="630">
        <f>'WP FR-16(7)(v) DS Sec - KW'!R60+'WP FR-16(7)(v) DS Sec - KW'!R141</f>
        <v>6633</v>
      </c>
      <c r="F49" s="604">
        <f t="shared" si="7"/>
        <v>169769</v>
      </c>
      <c r="G49" s="670"/>
      <c r="H49" s="630">
        <f>'WP FR-16(7)(v) DS Sec - KW'!R101</f>
        <v>7</v>
      </c>
      <c r="I49" s="604">
        <f t="shared" si="8"/>
        <v>169776</v>
      </c>
    </row>
    <row r="50" spans="1:9">
      <c r="A50" s="594">
        <f t="shared" si="0"/>
        <v>36</v>
      </c>
      <c r="B50" s="608" t="str">
        <f t="shared" si="6"/>
        <v>APRIL</v>
      </c>
      <c r="C50" s="630"/>
      <c r="D50" s="630">
        <f>'WP FR-16(7)(v) DS Sec - KW'!R183</f>
        <v>187443</v>
      </c>
      <c r="E50" s="630">
        <f>'WP FR-16(7)(v) DS Sec - KW'!R61+'WP FR-16(7)(v) DS Sec - KW'!R142</f>
        <v>8699</v>
      </c>
      <c r="F50" s="604">
        <f t="shared" si="7"/>
        <v>196142</v>
      </c>
      <c r="G50" s="670"/>
      <c r="H50" s="630">
        <f>'WP FR-16(7)(v) DS Sec - KW'!R102</f>
        <v>9</v>
      </c>
      <c r="I50" s="604">
        <f t="shared" si="8"/>
        <v>196151</v>
      </c>
    </row>
    <row r="51" spans="1:9">
      <c r="A51" s="594">
        <f t="shared" si="0"/>
        <v>37</v>
      </c>
      <c r="B51" s="608" t="str">
        <f t="shared" si="6"/>
        <v>MAY</v>
      </c>
      <c r="C51" s="630"/>
      <c r="D51" s="630">
        <f>'WP FR-16(7)(v) DS Sec - KW'!R184</f>
        <v>196797</v>
      </c>
      <c r="E51" s="630">
        <f>'WP FR-16(7)(v) DS Sec - KW'!R62+'WP FR-16(7)(v) DS Sec - KW'!R143</f>
        <v>8253</v>
      </c>
      <c r="F51" s="604">
        <f t="shared" si="7"/>
        <v>205050</v>
      </c>
      <c r="G51" s="670"/>
      <c r="H51" s="630">
        <f>'WP FR-16(7)(v) DS Sec - KW'!R103</f>
        <v>-30</v>
      </c>
      <c r="I51" s="604">
        <f t="shared" si="8"/>
        <v>205020</v>
      </c>
    </row>
    <row r="52" spans="1:9">
      <c r="A52" s="594">
        <f t="shared" si="0"/>
        <v>38</v>
      </c>
      <c r="B52" s="608" t="str">
        <f t="shared" si="6"/>
        <v>JUNE</v>
      </c>
      <c r="C52" s="630"/>
      <c r="D52" s="630">
        <f>'WP FR-16(7)(v) DS Sec - KW'!R185</f>
        <v>219548</v>
      </c>
      <c r="E52" s="630">
        <f>'WP FR-16(7)(v) DS Sec - KW'!R63+'WP FR-16(7)(v) DS Sec - KW'!R144</f>
        <v>8505</v>
      </c>
      <c r="F52" s="604">
        <f t="shared" si="7"/>
        <v>228053</v>
      </c>
      <c r="G52" s="670"/>
      <c r="H52" s="630">
        <f>'WP FR-16(7)(v) DS Sec - KW'!R104</f>
        <v>-4</v>
      </c>
      <c r="I52" s="604">
        <f t="shared" si="8"/>
        <v>228049</v>
      </c>
    </row>
    <row r="53" spans="1:9">
      <c r="A53" s="594">
        <f t="shared" si="0"/>
        <v>39</v>
      </c>
      <c r="B53" s="608" t="str">
        <f t="shared" si="6"/>
        <v>JULY</v>
      </c>
      <c r="C53" s="630"/>
      <c r="D53" s="630">
        <f>'WP FR-16(7)(v) DS Sec - KW'!R186</f>
        <v>234953</v>
      </c>
      <c r="E53" s="630">
        <f>'WP FR-16(7)(v) DS Sec - KW'!R64+'WP FR-16(7)(v) DS Sec - KW'!R145</f>
        <v>10907</v>
      </c>
      <c r="F53" s="604">
        <f t="shared" si="7"/>
        <v>245860</v>
      </c>
      <c r="G53" s="670"/>
      <c r="H53" s="630">
        <f>'WP FR-16(7)(v) DS Sec - KW'!R105</f>
        <v>-2</v>
      </c>
      <c r="I53" s="604">
        <f t="shared" si="8"/>
        <v>245858</v>
      </c>
    </row>
    <row r="54" spans="1:9">
      <c r="A54" s="594">
        <f t="shared" si="0"/>
        <v>40</v>
      </c>
      <c r="B54" s="608" t="str">
        <f t="shared" si="6"/>
        <v>AUGUST</v>
      </c>
      <c r="C54" s="630"/>
      <c r="D54" s="630">
        <f>'WP FR-16(7)(v) DS Sec - KW'!R187</f>
        <v>227563</v>
      </c>
      <c r="E54" s="630">
        <f>'WP FR-16(7)(v) DS Sec - KW'!R65+'WP FR-16(7)(v) DS Sec - KW'!R146</f>
        <v>10285</v>
      </c>
      <c r="F54" s="604">
        <f t="shared" si="7"/>
        <v>237848</v>
      </c>
      <c r="G54" s="670"/>
      <c r="H54" s="630">
        <f>'WP FR-16(7)(v) DS Sec - KW'!R106</f>
        <v>53</v>
      </c>
      <c r="I54" s="604">
        <f t="shared" si="8"/>
        <v>237901</v>
      </c>
    </row>
    <row r="55" spans="1:9">
      <c r="A55" s="594">
        <f t="shared" si="0"/>
        <v>41</v>
      </c>
      <c r="B55" s="608" t="str">
        <f t="shared" si="6"/>
        <v>SEPTEMBER</v>
      </c>
      <c r="C55" s="630"/>
      <c r="D55" s="630">
        <f>'WP FR-16(7)(v) DS Sec - KW'!R188</f>
        <v>263986</v>
      </c>
      <c r="E55" s="630">
        <f>'WP FR-16(7)(v) DS Sec - KW'!R66+'WP FR-16(7)(v) DS Sec - KW'!R147</f>
        <v>11781</v>
      </c>
      <c r="F55" s="604">
        <f t="shared" si="7"/>
        <v>275767</v>
      </c>
      <c r="G55" s="670"/>
      <c r="H55" s="630">
        <f>'WP FR-16(7)(v) DS Sec - KW'!R107</f>
        <v>75</v>
      </c>
      <c r="I55" s="604">
        <f t="shared" si="8"/>
        <v>275842</v>
      </c>
    </row>
    <row r="56" spans="1:9">
      <c r="A56" s="594">
        <f t="shared" si="0"/>
        <v>42</v>
      </c>
      <c r="B56" s="608" t="str">
        <f t="shared" si="6"/>
        <v>OCTOBER</v>
      </c>
      <c r="C56" s="630"/>
      <c r="D56" s="630">
        <f>'WP FR-16(7)(v) DS Sec - KW'!R189</f>
        <v>209515</v>
      </c>
      <c r="E56" s="630">
        <f>'WP FR-16(7)(v) DS Sec - KW'!R67+'WP FR-16(7)(v) DS Sec - KW'!R148</f>
        <v>8981</v>
      </c>
      <c r="F56" s="604">
        <f t="shared" si="7"/>
        <v>218496</v>
      </c>
      <c r="G56" s="670"/>
      <c r="H56" s="630">
        <f>'WP FR-16(7)(v) DS Sec - KW'!R108</f>
        <v>52</v>
      </c>
      <c r="I56" s="604">
        <f t="shared" si="8"/>
        <v>218548</v>
      </c>
    </row>
    <row r="57" spans="1:9">
      <c r="A57" s="594">
        <f t="shared" si="0"/>
        <v>43</v>
      </c>
      <c r="B57" s="608" t="str">
        <f t="shared" si="6"/>
        <v>NOVEMBER</v>
      </c>
      <c r="C57" s="630"/>
      <c r="D57" s="630">
        <f>'WP FR-16(7)(v) DS Sec - KW'!R190</f>
        <v>179920</v>
      </c>
      <c r="E57" s="630">
        <f>'WP FR-16(7)(v) DS Sec - KW'!R68+'WP FR-16(7)(v) DS Sec - KW'!R149</f>
        <v>6732</v>
      </c>
      <c r="F57" s="604">
        <f t="shared" si="7"/>
        <v>186652</v>
      </c>
      <c r="G57" s="670"/>
      <c r="H57" s="630">
        <f>'WP FR-16(7)(v) DS Sec - KW'!R109</f>
        <v>85</v>
      </c>
      <c r="I57" s="604">
        <f t="shared" si="8"/>
        <v>186737</v>
      </c>
    </row>
    <row r="58" spans="1:9">
      <c r="A58" s="594">
        <f t="shared" si="0"/>
        <v>44</v>
      </c>
      <c r="B58" s="608" t="str">
        <f t="shared" si="6"/>
        <v>DECEMBER</v>
      </c>
      <c r="C58" s="630"/>
      <c r="D58" s="630">
        <f>'WP FR-16(7)(v) DS Sec - KW'!R191</f>
        <v>180271</v>
      </c>
      <c r="E58" s="630">
        <f>'WP FR-16(7)(v) DS Sec - KW'!R69+'WP FR-16(7)(v) DS Sec - KW'!R150</f>
        <v>8176</v>
      </c>
      <c r="F58" s="604">
        <f t="shared" si="7"/>
        <v>188447</v>
      </c>
      <c r="G58" s="670"/>
      <c r="H58" s="630">
        <f>'WP FR-16(7)(v) DS Sec - KW'!R110</f>
        <v>99</v>
      </c>
      <c r="I58" s="633">
        <f t="shared" si="8"/>
        <v>188546</v>
      </c>
    </row>
    <row r="59" spans="1:9" ht="13.5" thickBot="1">
      <c r="A59" s="594">
        <f t="shared" si="0"/>
        <v>45</v>
      </c>
      <c r="B59" s="588"/>
      <c r="C59" s="630"/>
      <c r="D59" s="15">
        <f>SUM(D47:D58)</f>
        <v>2436723</v>
      </c>
      <c r="E59" s="15">
        <f>SUM(E47:E58)</f>
        <v>104029</v>
      </c>
      <c r="F59" s="15">
        <f>SUM(F47:F58)</f>
        <v>2540752</v>
      </c>
      <c r="G59" s="571"/>
      <c r="H59" s="15">
        <f>SUM(H47:H58)</f>
        <v>379</v>
      </c>
      <c r="I59" s="15">
        <f>SUM(I47:I58)</f>
        <v>2541131</v>
      </c>
    </row>
    <row r="60" spans="1:9" ht="13.5" thickTop="1">
      <c r="A60" s="594"/>
      <c r="C60" s="630"/>
      <c r="D60" s="630"/>
      <c r="E60" s="630"/>
      <c r="F60" s="528"/>
      <c r="G60" s="571"/>
      <c r="H60" s="528"/>
      <c r="I60" s="528"/>
    </row>
    <row r="61" spans="1:9">
      <c r="A61" s="594"/>
      <c r="B61" s="608" t="s">
        <v>1839</v>
      </c>
      <c r="C61" s="630"/>
      <c r="D61" s="740"/>
      <c r="E61" s="740"/>
      <c r="F61" s="528"/>
      <c r="G61" s="571"/>
      <c r="H61" s="528"/>
      <c r="I61" s="528"/>
    </row>
    <row r="62" spans="1:9">
      <c r="A62" s="957"/>
      <c r="B62" s="528"/>
      <c r="C62" s="528"/>
      <c r="D62" s="741"/>
      <c r="E62" s="741"/>
      <c r="F62" s="528"/>
      <c r="G62" s="569"/>
      <c r="H62" s="569"/>
      <c r="I62" s="528"/>
    </row>
    <row r="63" spans="1:9">
      <c r="A63" s="957"/>
      <c r="B63" s="528"/>
      <c r="C63" s="528"/>
      <c r="D63" s="740"/>
      <c r="E63" s="740"/>
      <c r="F63" s="528"/>
      <c r="G63" s="528"/>
      <c r="H63" s="528"/>
      <c r="I63" s="732"/>
    </row>
    <row r="64" spans="1:9">
      <c r="A64" s="957"/>
      <c r="B64" s="528"/>
      <c r="C64" s="528"/>
      <c r="D64" s="740"/>
      <c r="E64" s="740"/>
      <c r="F64" s="528"/>
      <c r="G64" s="528"/>
      <c r="H64" s="528"/>
      <c r="I64" s="732"/>
    </row>
    <row r="65" spans="1:1">
      <c r="A65" s="970"/>
    </row>
    <row r="66" spans="1:1">
      <c r="A66" s="970"/>
    </row>
    <row r="67" spans="1:1">
      <c r="A67" s="970"/>
    </row>
    <row r="68" spans="1:1">
      <c r="A68" s="970"/>
    </row>
    <row r="69" spans="1:1">
      <c r="A69" s="970"/>
    </row>
    <row r="70" spans="1:1">
      <c r="A70" s="970"/>
    </row>
    <row r="71" spans="1:1">
      <c r="A71" s="970"/>
    </row>
    <row r="72" spans="1:1">
      <c r="A72" s="970"/>
    </row>
    <row r="73" spans="1:1">
      <c r="A73" s="970"/>
    </row>
    <row r="74" spans="1:1">
      <c r="A74" s="970"/>
    </row>
    <row r="75" spans="1:1">
      <c r="A75" s="970"/>
    </row>
    <row r="76" spans="1:1">
      <c r="A76" s="970"/>
    </row>
    <row r="77" spans="1:1">
      <c r="A77" s="970"/>
    </row>
    <row r="78" spans="1:1">
      <c r="A78" s="970"/>
    </row>
    <row r="79" spans="1:1">
      <c r="A79" s="970"/>
    </row>
    <row r="80" spans="1:1">
      <c r="A80" s="970"/>
    </row>
    <row r="81" spans="1:1">
      <c r="A81" s="970"/>
    </row>
    <row r="82" spans="1:1">
      <c r="A82" s="970"/>
    </row>
    <row r="83" spans="1:1">
      <c r="A83" s="970"/>
    </row>
    <row r="84" spans="1:1">
      <c r="A84" s="970"/>
    </row>
    <row r="85" spans="1:1">
      <c r="A85" s="970"/>
    </row>
    <row r="86" spans="1:1">
      <c r="A86" s="970"/>
    </row>
    <row r="87" spans="1:1">
      <c r="A87" s="970"/>
    </row>
    <row r="88" spans="1:1">
      <c r="A88" s="970"/>
    </row>
    <row r="89" spans="1:1">
      <c r="A89" s="970"/>
    </row>
    <row r="90" spans="1:1">
      <c r="A90" s="970"/>
    </row>
    <row r="91" spans="1:1">
      <c r="A91" s="970"/>
    </row>
    <row r="92" spans="1:1">
      <c r="A92" s="970"/>
    </row>
    <row r="93" spans="1:1">
      <c r="A93" s="970"/>
    </row>
    <row r="94" spans="1:1">
      <c r="A94" s="970"/>
    </row>
    <row r="95" spans="1:1">
      <c r="A95" s="970"/>
    </row>
    <row r="96" spans="1:1">
      <c r="A96" s="970"/>
    </row>
    <row r="97" spans="1:1">
      <c r="A97" s="970"/>
    </row>
    <row r="98" spans="1:1">
      <c r="A98" s="970"/>
    </row>
    <row r="99" spans="1:1">
      <c r="A99" s="970"/>
    </row>
    <row r="100" spans="1:1">
      <c r="A100" s="970"/>
    </row>
    <row r="101" spans="1:1">
      <c r="A101" s="970"/>
    </row>
    <row r="102" spans="1:1">
      <c r="A102" s="970"/>
    </row>
    <row r="103" spans="1:1">
      <c r="A103" s="970"/>
    </row>
    <row r="104" spans="1:1">
      <c r="A104" s="970"/>
    </row>
    <row r="105" spans="1:1">
      <c r="A105" s="970"/>
    </row>
    <row r="106" spans="1:1">
      <c r="A106" s="970"/>
    </row>
    <row r="107" spans="1:1">
      <c r="A107" s="970"/>
    </row>
    <row r="108" spans="1:1">
      <c r="A108" s="970"/>
    </row>
    <row r="109" spans="1:1">
      <c r="A109" s="970"/>
    </row>
    <row r="110" spans="1:1">
      <c r="A110" s="970"/>
    </row>
    <row r="111" spans="1:1">
      <c r="A111" s="970"/>
    </row>
    <row r="112" spans="1:1">
      <c r="A112" s="970"/>
    </row>
    <row r="113" spans="1:1">
      <c r="A113" s="970"/>
    </row>
    <row r="114" spans="1:1">
      <c r="A114" s="970"/>
    </row>
    <row r="115" spans="1:1">
      <c r="A115" s="970"/>
    </row>
    <row r="116" spans="1:1">
      <c r="A116" s="970"/>
    </row>
    <row r="117" spans="1:1">
      <c r="A117" s="970"/>
    </row>
    <row r="118" spans="1:1">
      <c r="A118" s="970"/>
    </row>
    <row r="119" spans="1:1">
      <c r="A119" s="970"/>
    </row>
    <row r="120" spans="1:1">
      <c r="A120" s="970"/>
    </row>
    <row r="121" spans="1:1">
      <c r="A121" s="970"/>
    </row>
    <row r="122" spans="1:1">
      <c r="A122" s="970"/>
    </row>
    <row r="123" spans="1:1">
      <c r="A123" s="970"/>
    </row>
    <row r="124" spans="1:1">
      <c r="A124" s="970"/>
    </row>
    <row r="125" spans="1:1">
      <c r="A125" s="970"/>
    </row>
    <row r="126" spans="1:1">
      <c r="A126" s="970"/>
    </row>
    <row r="127" spans="1:1">
      <c r="A127" s="970"/>
    </row>
    <row r="128" spans="1:1">
      <c r="A128" s="970"/>
    </row>
    <row r="129" spans="1:1">
      <c r="A129" s="970"/>
    </row>
    <row r="130" spans="1:1">
      <c r="A130" s="970"/>
    </row>
    <row r="131" spans="1:1">
      <c r="A131" s="970"/>
    </row>
    <row r="132" spans="1:1">
      <c r="A132" s="970"/>
    </row>
    <row r="133" spans="1:1">
      <c r="A133" s="970"/>
    </row>
    <row r="134" spans="1:1">
      <c r="A134" s="970"/>
    </row>
    <row r="135" spans="1:1">
      <c r="A135" s="970"/>
    </row>
    <row r="136" spans="1:1">
      <c r="A136" s="970"/>
    </row>
    <row r="137" spans="1:1">
      <c r="A137" s="970"/>
    </row>
    <row r="138" spans="1:1">
      <c r="A138" s="970"/>
    </row>
    <row r="139" spans="1:1">
      <c r="A139" s="970"/>
    </row>
    <row r="140" spans="1:1">
      <c r="A140" s="970"/>
    </row>
    <row r="141" spans="1:1">
      <c r="A141" s="970"/>
    </row>
    <row r="142" spans="1:1">
      <c r="A142" s="970"/>
    </row>
    <row r="143" spans="1:1">
      <c r="A143" s="970"/>
    </row>
    <row r="144" spans="1:1">
      <c r="A144" s="970"/>
    </row>
    <row r="145" spans="1:1">
      <c r="A145" s="970"/>
    </row>
    <row r="146" spans="1:1">
      <c r="A146" s="970"/>
    </row>
    <row r="147" spans="1:1">
      <c r="A147" s="970"/>
    </row>
    <row r="148" spans="1:1">
      <c r="A148" s="970"/>
    </row>
    <row r="149" spans="1:1">
      <c r="A149" s="970"/>
    </row>
    <row r="150" spans="1:1">
      <c r="A150" s="970"/>
    </row>
    <row r="151" spans="1:1">
      <c r="A151" s="970"/>
    </row>
    <row r="152" spans="1:1">
      <c r="A152" s="970"/>
    </row>
    <row r="153" spans="1:1">
      <c r="A153" s="970"/>
    </row>
    <row r="154" spans="1:1">
      <c r="A154" s="970"/>
    </row>
    <row r="155" spans="1:1">
      <c r="A155" s="970"/>
    </row>
    <row r="156" spans="1:1">
      <c r="A156" s="970"/>
    </row>
    <row r="157" spans="1:1">
      <c r="A157" s="970"/>
    </row>
    <row r="158" spans="1:1">
      <c r="A158" s="970"/>
    </row>
    <row r="159" spans="1:1">
      <c r="A159" s="970"/>
    </row>
    <row r="160" spans="1:1">
      <c r="A160" s="970"/>
    </row>
    <row r="161" spans="1:1">
      <c r="A161" s="970"/>
    </row>
    <row r="162" spans="1:1">
      <c r="A162" s="970"/>
    </row>
    <row r="163" spans="1:1">
      <c r="A163" s="970"/>
    </row>
    <row r="164" spans="1:1">
      <c r="A164" s="970"/>
    </row>
    <row r="165" spans="1:1">
      <c r="A165" s="970"/>
    </row>
    <row r="166" spans="1:1">
      <c r="A166" s="970"/>
    </row>
    <row r="167" spans="1:1">
      <c r="A167" s="970"/>
    </row>
    <row r="168" spans="1:1">
      <c r="A168" s="970"/>
    </row>
    <row r="169" spans="1:1">
      <c r="A169" s="970"/>
    </row>
    <row r="170" spans="1:1">
      <c r="A170" s="970"/>
    </row>
    <row r="171" spans="1:1">
      <c r="A171" s="970"/>
    </row>
    <row r="172" spans="1:1">
      <c r="A172" s="970"/>
    </row>
    <row r="173" spans="1:1">
      <c r="A173" s="970"/>
    </row>
    <row r="174" spans="1:1">
      <c r="A174" s="970"/>
    </row>
    <row r="175" spans="1:1">
      <c r="A175" s="970"/>
    </row>
    <row r="176" spans="1:1">
      <c r="A176" s="970"/>
    </row>
    <row r="177" spans="1:1">
      <c r="A177" s="970"/>
    </row>
    <row r="178" spans="1:1">
      <c r="A178" s="970"/>
    </row>
    <row r="179" spans="1:1">
      <c r="A179" s="970"/>
    </row>
    <row r="180" spans="1:1">
      <c r="A180" s="970"/>
    </row>
    <row r="181" spans="1:1">
      <c r="A181" s="970"/>
    </row>
    <row r="182" spans="1:1">
      <c r="A182" s="970"/>
    </row>
    <row r="183" spans="1:1">
      <c r="A183" s="970"/>
    </row>
    <row r="184" spans="1:1">
      <c r="A184" s="970"/>
    </row>
    <row r="185" spans="1:1">
      <c r="A185" s="970"/>
    </row>
    <row r="186" spans="1:1">
      <c r="A186" s="970"/>
    </row>
    <row r="187" spans="1:1">
      <c r="A187" s="970"/>
    </row>
    <row r="188" spans="1:1">
      <c r="A188" s="970"/>
    </row>
    <row r="189" spans="1:1">
      <c r="A189" s="970"/>
    </row>
    <row r="190" spans="1:1">
      <c r="A190" s="970"/>
    </row>
    <row r="191" spans="1:1">
      <c r="A191" s="970"/>
    </row>
    <row r="192" spans="1:1">
      <c r="A192" s="970"/>
    </row>
    <row r="193" spans="1:1">
      <c r="A193" s="970"/>
    </row>
    <row r="194" spans="1:1">
      <c r="A194" s="970"/>
    </row>
    <row r="195" spans="1:1">
      <c r="A195" s="970"/>
    </row>
    <row r="196" spans="1:1">
      <c r="A196" s="970"/>
    </row>
    <row r="197" spans="1:1">
      <c r="A197" s="970"/>
    </row>
    <row r="198" spans="1:1">
      <c r="A198" s="970"/>
    </row>
    <row r="199" spans="1:1">
      <c r="A199" s="970"/>
    </row>
    <row r="200" spans="1:1">
      <c r="A200" s="970"/>
    </row>
    <row r="201" spans="1:1">
      <c r="A201" s="970"/>
    </row>
    <row r="202" spans="1:1">
      <c r="A202" s="970"/>
    </row>
    <row r="203" spans="1:1">
      <c r="A203" s="970"/>
    </row>
    <row r="204" spans="1:1">
      <c r="A204" s="970"/>
    </row>
    <row r="205" spans="1:1">
      <c r="A205" s="970"/>
    </row>
    <row r="206" spans="1:1">
      <c r="A206" s="970"/>
    </row>
    <row r="207" spans="1:1">
      <c r="A207" s="970"/>
    </row>
    <row r="208" spans="1:1">
      <c r="A208" s="970"/>
    </row>
    <row r="209" spans="1:1">
      <c r="A209" s="970"/>
    </row>
    <row r="210" spans="1:1">
      <c r="A210" s="970"/>
    </row>
    <row r="211" spans="1:1">
      <c r="A211" s="970"/>
    </row>
    <row r="212" spans="1:1">
      <c r="A212" s="970"/>
    </row>
    <row r="213" spans="1:1">
      <c r="A213" s="970"/>
    </row>
    <row r="214" spans="1:1">
      <c r="A214" s="970"/>
    </row>
    <row r="215" spans="1:1">
      <c r="A215" s="970"/>
    </row>
    <row r="216" spans="1:1">
      <c r="A216" s="970"/>
    </row>
    <row r="217" spans="1:1">
      <c r="A217" s="970"/>
    </row>
    <row r="218" spans="1:1">
      <c r="A218" s="970"/>
    </row>
    <row r="219" spans="1:1">
      <c r="A219" s="970"/>
    </row>
    <row r="220" spans="1:1">
      <c r="A220" s="970"/>
    </row>
  </sheetData>
  <printOptions horizontalCentered="1"/>
  <pageMargins left="0.75" right="0.75" top="1" bottom="1" header="0.5" footer="0.5"/>
  <pageSetup scale="69" orientation="portrait" r:id="rId1"/>
  <headerFooter alignWithMargins="0">
    <oddHeader>&amp;R&amp;"Times New Roman,Bold"&amp;11KyPSC Case No. 2017-00321
STAFF-DR-01-088 Attachment
Page &amp;P of &amp;N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6" tint="-0.249977111117893"/>
  </sheetPr>
  <dimension ref="A1:S199"/>
  <sheetViews>
    <sheetView topLeftCell="D178" zoomScaleNormal="100" zoomScaleSheetLayoutView="75" workbookViewId="0">
      <selection activeCell="A992" sqref="A992"/>
    </sheetView>
  </sheetViews>
  <sheetFormatPr defaultColWidth="13.6640625" defaultRowHeight="13.15" customHeight="1"/>
  <cols>
    <col min="1" max="1" width="5" style="528" customWidth="1"/>
    <col min="2" max="2" width="1.77734375" style="528" customWidth="1"/>
    <col min="3" max="3" width="17.77734375" style="528" customWidth="1"/>
    <col min="4" max="4" width="9.77734375" style="528" customWidth="1"/>
    <col min="5" max="5" width="12.77734375" style="528" customWidth="1"/>
    <col min="6" max="6" width="10.88671875" style="528" customWidth="1"/>
    <col min="7" max="7" width="11" style="528" customWidth="1"/>
    <col min="8" max="8" width="11.6640625" style="528" customWidth="1"/>
    <col min="9" max="9" width="12.33203125" style="528" customWidth="1"/>
    <col min="10" max="10" width="10.5546875" style="528" customWidth="1"/>
    <col min="11" max="11" width="0.88671875" style="528" customWidth="1"/>
    <col min="12" max="12" width="11.33203125" style="528" customWidth="1"/>
    <col min="13" max="13" width="11.5546875" style="528" customWidth="1"/>
    <col min="14" max="14" width="1.21875" style="528" customWidth="1"/>
    <col min="15" max="15" width="11" style="528" customWidth="1"/>
    <col min="16" max="16" width="12.109375" style="528" customWidth="1"/>
    <col min="17" max="17" width="12.21875" style="528" customWidth="1"/>
    <col min="18" max="18" width="14.33203125" style="528" customWidth="1"/>
    <col min="19" max="16384" width="13.6640625" style="528"/>
  </cols>
  <sheetData>
    <row r="1" spans="1:18" ht="13.15" customHeight="1">
      <c r="A1" s="854" t="str">
        <f>'WP FR-16(7)(v) DS Tot - KW'!A1</f>
        <v>DUKE ENERGY KENTUCKY, INC.</v>
      </c>
      <c r="B1" s="854"/>
      <c r="G1" s="732"/>
      <c r="K1" s="732"/>
      <c r="L1" s="732"/>
      <c r="Q1" s="1042" t="str">
        <f>'WP FR-16(7)(v) DS Tot - KW'!I1</f>
        <v xml:space="preserve">Work Paper FR-16(7)(v) </v>
      </c>
    </row>
    <row r="2" spans="1:18" ht="13.15" customHeight="1">
      <c r="A2" s="1073" t="str">
        <f>coss_type</f>
        <v xml:space="preserve">ELECTRIC COST OF SERVICE STUDY </v>
      </c>
      <c r="B2" s="1057"/>
      <c r="K2" s="732"/>
      <c r="Q2" s="1042" t="str">
        <f>'WP FR-16(7)(v) DS Tot - KW'!I2</f>
        <v>Witness Responsible:</v>
      </c>
    </row>
    <row r="3" spans="1:18" ht="13.15" customHeight="1">
      <c r="A3" s="854" t="str">
        <f>case_name</f>
        <v>CASE NO: 2017-00321</v>
      </c>
      <c r="B3" s="854"/>
      <c r="E3" s="529"/>
      <c r="N3" s="549"/>
      <c r="Q3" s="1042" t="str">
        <f>PROPER(Witness)</f>
        <v>James E. Ziolkowski</v>
      </c>
    </row>
    <row r="4" spans="1:18" ht="13.15" customHeight="1">
      <c r="A4" s="854" t="str">
        <f>alloc_factors</f>
        <v>ALLOCATION FACTORS FOR COST OF SERVICE STUDY</v>
      </c>
      <c r="B4" s="854"/>
      <c r="Q4" s="1035" t="s">
        <v>1290</v>
      </c>
    </row>
    <row r="5" spans="1:18" ht="13.15" customHeight="1">
      <c r="A5" s="854" t="str">
        <f>'WP FR-16(7)(v) DS Tot - KW'!A5</f>
        <v>TWELVE MONTHS ENDING DECEMBER 31, 2018</v>
      </c>
      <c r="B5" s="854"/>
      <c r="M5" s="549"/>
    </row>
    <row r="6" spans="1:18" ht="13.15" customHeight="1">
      <c r="A6" s="587"/>
      <c r="B6" s="587"/>
    </row>
    <row r="7" spans="1:18" ht="13.15" customHeight="1">
      <c r="A7" s="1055" t="s">
        <v>874</v>
      </c>
      <c r="B7" s="1055"/>
      <c r="J7" s="528" t="s">
        <v>464</v>
      </c>
    </row>
    <row r="8" spans="1:18" ht="13.15" customHeight="1">
      <c r="A8" s="1056" t="s">
        <v>1433</v>
      </c>
      <c r="B8" s="1056"/>
      <c r="K8" s="732"/>
      <c r="O8" s="590"/>
    </row>
    <row r="9" spans="1:18" ht="13.15" customHeight="1">
      <c r="K9" s="732"/>
      <c r="O9" s="590"/>
    </row>
    <row r="10" spans="1:18" ht="13.15" customHeight="1">
      <c r="A10" s="719"/>
      <c r="B10" s="719"/>
      <c r="K10" s="732"/>
      <c r="M10" s="588"/>
      <c r="O10" s="590"/>
    </row>
    <row r="11" spans="1:18" ht="13.15" customHeight="1">
      <c r="A11" s="719"/>
      <c r="B11" s="719"/>
      <c r="E11" s="569"/>
      <c r="K11" s="732"/>
      <c r="L11" s="620" t="s">
        <v>1346</v>
      </c>
      <c r="M11" s="620"/>
      <c r="N11" s="571"/>
      <c r="O11" s="620"/>
      <c r="P11" s="620"/>
      <c r="Q11" s="620"/>
      <c r="R11" s="620"/>
    </row>
    <row r="12" spans="1:18" ht="13.15" customHeight="1">
      <c r="A12" s="608"/>
      <c r="B12" s="608"/>
      <c r="E12" s="702" t="s">
        <v>265</v>
      </c>
      <c r="G12" s="1802" t="s">
        <v>876</v>
      </c>
      <c r="H12" s="1802"/>
      <c r="I12" s="1802"/>
      <c r="J12" s="1802"/>
      <c r="L12" s="621" t="s">
        <v>1347</v>
      </c>
      <c r="M12" s="621"/>
      <c r="N12" s="571"/>
      <c r="O12" s="621" t="s">
        <v>910</v>
      </c>
      <c r="P12" s="621"/>
      <c r="Q12" s="621"/>
      <c r="R12" s="621"/>
    </row>
    <row r="13" spans="1:18" ht="13.15" customHeight="1">
      <c r="E13" s="569"/>
      <c r="G13" s="960" t="s">
        <v>877</v>
      </c>
      <c r="H13" s="960" t="s">
        <v>878</v>
      </c>
      <c r="I13" s="1048" t="s">
        <v>879</v>
      </c>
      <c r="J13" s="960" t="s">
        <v>878</v>
      </c>
      <c r="K13" s="610"/>
      <c r="L13" s="571"/>
      <c r="M13" s="571"/>
      <c r="N13" s="571"/>
      <c r="O13" s="571"/>
      <c r="P13" s="960" t="s">
        <v>771</v>
      </c>
      <c r="Q13" s="571"/>
      <c r="R13" s="960" t="s">
        <v>771</v>
      </c>
    </row>
    <row r="14" spans="1:18" ht="13.15" customHeight="1">
      <c r="E14" s="569"/>
      <c r="G14" s="1048" t="s">
        <v>880</v>
      </c>
      <c r="H14" s="1048" t="s">
        <v>881</v>
      </c>
      <c r="I14" s="1048" t="s">
        <v>882</v>
      </c>
      <c r="J14" s="1048" t="s">
        <v>881</v>
      </c>
      <c r="K14" s="594"/>
      <c r="L14" s="1048" t="s">
        <v>907</v>
      </c>
      <c r="M14" s="1048" t="s">
        <v>907</v>
      </c>
      <c r="N14" s="571"/>
      <c r="O14" s="960" t="s">
        <v>771</v>
      </c>
      <c r="P14" s="1048" t="s">
        <v>494</v>
      </c>
      <c r="Q14" s="960" t="s">
        <v>1349</v>
      </c>
      <c r="R14" s="1048" t="s">
        <v>494</v>
      </c>
    </row>
    <row r="15" spans="1:18" ht="13.15" customHeight="1">
      <c r="E15" s="721" t="s">
        <v>265</v>
      </c>
      <c r="F15" s="1048" t="s">
        <v>789</v>
      </c>
      <c r="G15" s="1048" t="s">
        <v>884</v>
      </c>
      <c r="H15" s="1048" t="s">
        <v>885</v>
      </c>
      <c r="I15" s="1048" t="s">
        <v>886</v>
      </c>
      <c r="J15" s="1048" t="s">
        <v>885</v>
      </c>
      <c r="K15" s="594"/>
      <c r="L15" s="960" t="s">
        <v>494</v>
      </c>
      <c r="M15" s="1048" t="s">
        <v>881</v>
      </c>
      <c r="N15" s="571"/>
      <c r="O15" s="1048" t="s">
        <v>494</v>
      </c>
      <c r="P15" s="1048" t="s">
        <v>911</v>
      </c>
      <c r="Q15" s="1048" t="s">
        <v>1350</v>
      </c>
      <c r="R15" s="1048" t="s">
        <v>911</v>
      </c>
    </row>
    <row r="16" spans="1:18" ht="13.15" customHeight="1">
      <c r="E16" s="662" t="s">
        <v>182</v>
      </c>
      <c r="F16" s="1048" t="s">
        <v>888</v>
      </c>
      <c r="G16" s="1048" t="s">
        <v>886</v>
      </c>
      <c r="H16" s="1048" t="s">
        <v>889</v>
      </c>
      <c r="I16" s="1048" t="s">
        <v>890</v>
      </c>
      <c r="J16" s="1048" t="s">
        <v>1352</v>
      </c>
      <c r="K16" s="594"/>
      <c r="L16" s="1048" t="s">
        <v>908</v>
      </c>
      <c r="M16" s="1048" t="s">
        <v>909</v>
      </c>
      <c r="N16" s="571"/>
      <c r="O16" s="1048" t="s">
        <v>908</v>
      </c>
      <c r="P16" s="1048" t="s">
        <v>909</v>
      </c>
      <c r="Q16" s="1048" t="s">
        <v>574</v>
      </c>
      <c r="R16" s="1048" t="s">
        <v>1351</v>
      </c>
    </row>
    <row r="17" spans="1:19" ht="13.15" customHeight="1">
      <c r="A17" s="540" t="s">
        <v>460</v>
      </c>
      <c r="B17" s="956"/>
      <c r="D17" s="722" t="s">
        <v>892</v>
      </c>
      <c r="E17" s="662" t="s">
        <v>893</v>
      </c>
      <c r="F17" s="1048" t="s">
        <v>1532</v>
      </c>
      <c r="G17" s="1048" t="s">
        <v>455</v>
      </c>
      <c r="H17" s="1048" t="s">
        <v>936</v>
      </c>
      <c r="I17" s="1048" t="s">
        <v>456</v>
      </c>
      <c r="J17" s="1048" t="s">
        <v>1533</v>
      </c>
      <c r="K17" s="594"/>
      <c r="L17" s="1048" t="s">
        <v>1348</v>
      </c>
      <c r="M17" s="1048" t="s">
        <v>1534</v>
      </c>
      <c r="N17" s="571"/>
      <c r="O17" s="1048" t="s">
        <v>1348</v>
      </c>
      <c r="P17" s="1048" t="s">
        <v>1535</v>
      </c>
      <c r="Q17" s="722" t="s">
        <v>912</v>
      </c>
      <c r="R17" s="1048" t="s">
        <v>1536</v>
      </c>
    </row>
    <row r="18" spans="1:19" ht="13.15" customHeight="1">
      <c r="A18" s="544" t="s">
        <v>461</v>
      </c>
      <c r="B18" s="955"/>
      <c r="C18" s="544" t="s">
        <v>894</v>
      </c>
      <c r="D18" s="663" t="s">
        <v>417</v>
      </c>
      <c r="E18" s="677" t="s">
        <v>418</v>
      </c>
      <c r="F18" s="677" t="s">
        <v>419</v>
      </c>
      <c r="G18" s="677" t="s">
        <v>420</v>
      </c>
      <c r="H18" s="677" t="s">
        <v>778</v>
      </c>
      <c r="I18" s="677" t="s">
        <v>421</v>
      </c>
      <c r="J18" s="677" t="s">
        <v>422</v>
      </c>
      <c r="K18" s="550"/>
      <c r="L18" s="677" t="s">
        <v>423</v>
      </c>
      <c r="M18" s="677" t="s">
        <v>424</v>
      </c>
      <c r="O18" s="677" t="s">
        <v>425</v>
      </c>
      <c r="P18" s="677" t="s">
        <v>840</v>
      </c>
      <c r="Q18" s="678" t="s">
        <v>841</v>
      </c>
      <c r="R18" s="677" t="s">
        <v>842</v>
      </c>
    </row>
    <row r="19" spans="1:19" ht="13.15" customHeight="1">
      <c r="A19" s="550">
        <v>1</v>
      </c>
      <c r="B19" s="548"/>
      <c r="C19" s="594"/>
      <c r="D19" s="550"/>
      <c r="E19" s="550"/>
      <c r="F19" s="550"/>
      <c r="G19" s="550"/>
      <c r="H19" s="550"/>
      <c r="I19" s="551"/>
      <c r="J19" s="550"/>
      <c r="K19" s="549"/>
      <c r="L19" s="571"/>
      <c r="M19" s="571"/>
      <c r="N19" s="571"/>
      <c r="O19" s="571"/>
      <c r="P19" s="571"/>
      <c r="Q19" s="571"/>
      <c r="R19" s="571"/>
    </row>
    <row r="20" spans="1:19" ht="13.15" customHeight="1">
      <c r="A20" s="550">
        <f t="shared" ref="A20:A32" si="0">1+A19</f>
        <v>2</v>
      </c>
      <c r="B20" s="548"/>
      <c r="C20" s="780" t="str">
        <f>'WP FR-16(7)(v) DS Tot - KW'!$B$17</f>
        <v>JANUARY</v>
      </c>
      <c r="D20" s="1055">
        <f>'WP FR-16(7)(v) RS - KW'!$C$20</f>
        <v>744</v>
      </c>
      <c r="E20" s="724">
        <f>E58+E180+E139</f>
        <v>94219889</v>
      </c>
      <c r="F20" s="564">
        <f t="shared" ref="E20:F31" si="1">F58+F180+F139</f>
        <v>126640</v>
      </c>
      <c r="G20" s="725"/>
      <c r="H20" s="13">
        <f t="shared" ref="H20:H31" si="2">H58+H180+H139</f>
        <v>163902</v>
      </c>
      <c r="I20" s="726"/>
      <c r="J20" s="564">
        <f t="shared" ref="J20:J31" si="3">J58+J180+J139</f>
        <v>169435</v>
      </c>
      <c r="K20" s="571"/>
      <c r="L20" s="571"/>
      <c r="M20" s="564">
        <f t="shared" ref="M20:M31" si="4">M58+M180+M139</f>
        <v>271888</v>
      </c>
      <c r="N20" s="571"/>
      <c r="O20" s="571"/>
      <c r="P20" s="13">
        <f t="shared" ref="P20:P31" si="5">P58+P180+P139</f>
        <v>186979</v>
      </c>
      <c r="Q20" s="733"/>
      <c r="R20" s="564">
        <f t="shared" ref="R20:R31" si="6">R58+R180+R139</f>
        <v>192351</v>
      </c>
      <c r="S20" s="569"/>
    </row>
    <row r="21" spans="1:19" ht="13.15" customHeight="1">
      <c r="A21" s="550">
        <f t="shared" si="0"/>
        <v>3</v>
      </c>
      <c r="B21" s="548"/>
      <c r="C21" s="780" t="str">
        <f>'WP FR-16(7)(v) DS Tot - KW'!$B$18</f>
        <v>FEBRUARY</v>
      </c>
      <c r="D21" s="1055">
        <f>'WP FR-16(7)(v) RS - KW'!$C$21</f>
        <v>672</v>
      </c>
      <c r="E21" s="724">
        <f t="shared" si="1"/>
        <v>89258555</v>
      </c>
      <c r="F21" s="13">
        <f t="shared" si="1"/>
        <v>132825</v>
      </c>
      <c r="G21" s="725"/>
      <c r="H21" s="13">
        <f t="shared" si="2"/>
        <v>164033</v>
      </c>
      <c r="I21" s="727"/>
      <c r="J21" s="13">
        <f t="shared" si="3"/>
        <v>169412</v>
      </c>
      <c r="K21" s="571"/>
      <c r="L21" s="571"/>
      <c r="M21" s="13">
        <f t="shared" si="4"/>
        <v>283697</v>
      </c>
      <c r="N21" s="571"/>
      <c r="O21" s="571"/>
      <c r="P21" s="13">
        <f t="shared" si="5"/>
        <v>190987</v>
      </c>
      <c r="Q21" s="733"/>
      <c r="R21" s="13">
        <f t="shared" si="6"/>
        <v>196317</v>
      </c>
      <c r="S21" s="569"/>
    </row>
    <row r="22" spans="1:19" ht="13.15" customHeight="1">
      <c r="A22" s="550">
        <f t="shared" si="0"/>
        <v>4</v>
      </c>
      <c r="B22" s="548"/>
      <c r="C22" s="780" t="str">
        <f>'WP FR-16(7)(v) DS Tot - KW'!$B$19</f>
        <v>MARCH</v>
      </c>
      <c r="D22" s="1055">
        <f>'WP FR-16(7)(v) RS - KW'!$C$22</f>
        <v>744</v>
      </c>
      <c r="E22" s="724">
        <f t="shared" si="1"/>
        <v>85594699</v>
      </c>
      <c r="F22" s="13">
        <f t="shared" si="1"/>
        <v>115047</v>
      </c>
      <c r="G22" s="725"/>
      <c r="H22" s="13">
        <f t="shared" si="2"/>
        <v>137493</v>
      </c>
      <c r="I22" s="727"/>
      <c r="J22" s="13">
        <f t="shared" si="3"/>
        <v>141698</v>
      </c>
      <c r="M22" s="13">
        <f t="shared" si="4"/>
        <v>266191</v>
      </c>
      <c r="P22" s="13">
        <f t="shared" si="5"/>
        <v>165462</v>
      </c>
      <c r="Q22" s="733"/>
      <c r="R22" s="13">
        <f t="shared" si="6"/>
        <v>169769</v>
      </c>
      <c r="S22" s="569"/>
    </row>
    <row r="23" spans="1:19" ht="13.15" customHeight="1">
      <c r="A23" s="550">
        <f t="shared" si="0"/>
        <v>5</v>
      </c>
      <c r="B23" s="548"/>
      <c r="C23" s="780" t="str">
        <f>'WP FR-16(7)(v) DS Tot - KW'!$B$20</f>
        <v>APRIL</v>
      </c>
      <c r="D23" s="1055">
        <f>'WP FR-16(7)(v) RS - KW'!$C$23</f>
        <v>720</v>
      </c>
      <c r="E23" s="724">
        <f t="shared" si="1"/>
        <v>83215232</v>
      </c>
      <c r="F23" s="13">
        <f t="shared" si="1"/>
        <v>115577</v>
      </c>
      <c r="G23" s="725"/>
      <c r="H23" s="13">
        <f t="shared" si="2"/>
        <v>180600</v>
      </c>
      <c r="I23" s="727"/>
      <c r="J23" s="13">
        <f t="shared" si="3"/>
        <v>185973</v>
      </c>
      <c r="M23" s="13">
        <f t="shared" si="4"/>
        <v>276356</v>
      </c>
      <c r="P23" s="13">
        <f t="shared" si="5"/>
        <v>191296</v>
      </c>
      <c r="Q23" s="733"/>
      <c r="R23" s="13">
        <f t="shared" si="6"/>
        <v>196142</v>
      </c>
      <c r="S23" s="569"/>
    </row>
    <row r="24" spans="1:19" ht="13.15" customHeight="1">
      <c r="A24" s="550">
        <f t="shared" si="0"/>
        <v>6</v>
      </c>
      <c r="B24" s="548"/>
      <c r="C24" s="780" t="str">
        <f>'WP FR-16(7)(v) DS Tot - KW'!$B$21</f>
        <v>MAY</v>
      </c>
      <c r="D24" s="1055">
        <f>'WP FR-16(7)(v) RS - KW'!$C$24</f>
        <v>744</v>
      </c>
      <c r="E24" s="724">
        <f t="shared" si="1"/>
        <v>82400974</v>
      </c>
      <c r="F24" s="13">
        <f t="shared" si="1"/>
        <v>110754</v>
      </c>
      <c r="G24" s="725"/>
      <c r="H24" s="13">
        <f t="shared" si="2"/>
        <v>196784</v>
      </c>
      <c r="I24" s="727"/>
      <c r="J24" s="13">
        <f t="shared" si="3"/>
        <v>203483</v>
      </c>
      <c r="M24" s="13">
        <f t="shared" si="4"/>
        <v>272673</v>
      </c>
      <c r="P24" s="13">
        <f t="shared" si="5"/>
        <v>199276</v>
      </c>
      <c r="Q24" s="733"/>
      <c r="R24" s="13">
        <f t="shared" si="6"/>
        <v>205050</v>
      </c>
      <c r="S24" s="569"/>
    </row>
    <row r="25" spans="1:19" ht="13.15" customHeight="1">
      <c r="A25" s="550">
        <f t="shared" si="0"/>
        <v>7</v>
      </c>
      <c r="B25" s="548"/>
      <c r="C25" s="780" t="str">
        <f>'WP FR-16(7)(v) DS Tot - KW'!$B$22</f>
        <v>JUNE</v>
      </c>
      <c r="D25" s="1055">
        <f>'WP FR-16(7)(v) RS - KW'!$C$25</f>
        <v>720</v>
      </c>
      <c r="E25" s="724">
        <f t="shared" si="1"/>
        <v>99373204</v>
      </c>
      <c r="F25" s="13">
        <f t="shared" si="1"/>
        <v>138019</v>
      </c>
      <c r="G25" s="725"/>
      <c r="H25" s="13">
        <f t="shared" si="2"/>
        <v>205435</v>
      </c>
      <c r="I25" s="727"/>
      <c r="J25" s="13">
        <f t="shared" si="3"/>
        <v>212970</v>
      </c>
      <c r="M25" s="13">
        <f t="shared" si="4"/>
        <v>293736</v>
      </c>
      <c r="P25" s="13">
        <f t="shared" si="5"/>
        <v>221153</v>
      </c>
      <c r="Q25" s="733"/>
      <c r="R25" s="13">
        <f t="shared" si="6"/>
        <v>228053</v>
      </c>
      <c r="S25" s="569"/>
    </row>
    <row r="26" spans="1:19" ht="13.15" customHeight="1">
      <c r="A26" s="550">
        <f t="shared" si="0"/>
        <v>8</v>
      </c>
      <c r="B26" s="548"/>
      <c r="C26" s="780" t="str">
        <f>'WP FR-16(7)(v) DS Tot - KW'!$B$23</f>
        <v>JULY</v>
      </c>
      <c r="D26" s="1055">
        <f>'WP FR-16(7)(v) RS - KW'!$C$26</f>
        <v>744</v>
      </c>
      <c r="E26" s="724">
        <f t="shared" si="1"/>
        <v>107090268</v>
      </c>
      <c r="F26" s="13">
        <f t="shared" si="1"/>
        <v>143938</v>
      </c>
      <c r="G26" s="725"/>
      <c r="H26" s="13">
        <f t="shared" si="2"/>
        <v>235772</v>
      </c>
      <c r="I26" s="727"/>
      <c r="J26" s="13">
        <f t="shared" si="3"/>
        <v>244977</v>
      </c>
      <c r="M26" s="13">
        <f t="shared" si="4"/>
        <v>301763</v>
      </c>
      <c r="P26" s="13">
        <f t="shared" si="5"/>
        <v>237959</v>
      </c>
      <c r="Q26" s="733"/>
      <c r="R26" s="13">
        <f t="shared" si="6"/>
        <v>245860</v>
      </c>
      <c r="S26" s="569"/>
    </row>
    <row r="27" spans="1:19" ht="13.15" customHeight="1">
      <c r="A27" s="550">
        <f t="shared" si="0"/>
        <v>9</v>
      </c>
      <c r="B27" s="548"/>
      <c r="C27" s="780" t="str">
        <f>'WP FR-16(7)(v) DS Tot - KW'!$B$24</f>
        <v>AUGUST</v>
      </c>
      <c r="D27" s="1055">
        <f>'WP FR-16(7)(v) RS - KW'!$C$27</f>
        <v>744</v>
      </c>
      <c r="E27" s="724">
        <f t="shared" si="1"/>
        <v>111124524</v>
      </c>
      <c r="F27" s="13">
        <f t="shared" si="1"/>
        <v>149361</v>
      </c>
      <c r="G27" s="725"/>
      <c r="H27" s="13">
        <f t="shared" si="2"/>
        <v>229274</v>
      </c>
      <c r="I27" s="727"/>
      <c r="J27" s="13">
        <f t="shared" si="3"/>
        <v>238193</v>
      </c>
      <c r="M27" s="13">
        <f t="shared" si="4"/>
        <v>306930</v>
      </c>
      <c r="P27" s="13">
        <f t="shared" si="5"/>
        <v>230232</v>
      </c>
      <c r="Q27" s="733"/>
      <c r="R27" s="13">
        <f t="shared" si="6"/>
        <v>237848</v>
      </c>
      <c r="S27" s="569"/>
    </row>
    <row r="28" spans="1:19" ht="13.15" customHeight="1">
      <c r="A28" s="550">
        <f t="shared" si="0"/>
        <v>10</v>
      </c>
      <c r="B28" s="548"/>
      <c r="C28" s="780" t="str">
        <f>'WP FR-16(7)(v) DS Tot - KW'!$B$25</f>
        <v>SEPTEMBER</v>
      </c>
      <c r="D28" s="1055">
        <f>'WP FR-16(7)(v) RS - KW'!$C$28</f>
        <v>720</v>
      </c>
      <c r="E28" s="724">
        <f t="shared" si="1"/>
        <v>112490514</v>
      </c>
      <c r="F28" s="13">
        <f t="shared" si="1"/>
        <v>156237</v>
      </c>
      <c r="G28" s="725"/>
      <c r="H28" s="13">
        <f t="shared" si="2"/>
        <v>262929</v>
      </c>
      <c r="I28" s="727"/>
      <c r="J28" s="13">
        <f t="shared" si="3"/>
        <v>272884</v>
      </c>
      <c r="M28" s="13">
        <f t="shared" si="4"/>
        <v>341950</v>
      </c>
      <c r="P28" s="13">
        <f t="shared" si="5"/>
        <v>267164</v>
      </c>
      <c r="Q28" s="733"/>
      <c r="R28" s="13">
        <f t="shared" si="6"/>
        <v>275767</v>
      </c>
      <c r="S28" s="569"/>
    </row>
    <row r="29" spans="1:19" ht="13.15" customHeight="1">
      <c r="A29" s="550">
        <f t="shared" si="0"/>
        <v>11</v>
      </c>
      <c r="B29" s="548"/>
      <c r="C29" s="780" t="str">
        <f>'WP FR-16(7)(v) DS Tot - KW'!$B$26</f>
        <v>OCTOBER</v>
      </c>
      <c r="D29" s="1055">
        <f>'WP FR-16(7)(v) RS - KW'!$C$29</f>
        <v>744</v>
      </c>
      <c r="E29" s="724">
        <f t="shared" si="1"/>
        <v>93563940</v>
      </c>
      <c r="F29" s="13">
        <f t="shared" si="1"/>
        <v>125758</v>
      </c>
      <c r="G29" s="725"/>
      <c r="H29" s="13">
        <f t="shared" si="2"/>
        <v>210105</v>
      </c>
      <c r="I29" s="727"/>
      <c r="J29" s="13">
        <f t="shared" si="3"/>
        <v>216646</v>
      </c>
      <c r="M29" s="13">
        <f t="shared" si="4"/>
        <v>290298</v>
      </c>
      <c r="P29" s="13">
        <f t="shared" si="5"/>
        <v>212855</v>
      </c>
      <c r="Q29" s="733"/>
      <c r="R29" s="13">
        <f t="shared" si="6"/>
        <v>218496</v>
      </c>
      <c r="S29" s="569"/>
    </row>
    <row r="30" spans="1:19" ht="13.15" customHeight="1">
      <c r="A30" s="550">
        <f t="shared" si="0"/>
        <v>12</v>
      </c>
      <c r="B30" s="548"/>
      <c r="C30" s="780" t="str">
        <f>'WP FR-16(7)(v) DS Tot - KW'!$B$27</f>
        <v>NOVEMBER</v>
      </c>
      <c r="D30" s="1055">
        <f>'WP FR-16(7)(v) RS - KW'!$C$30</f>
        <v>720</v>
      </c>
      <c r="E30" s="724">
        <f t="shared" si="1"/>
        <v>81907076</v>
      </c>
      <c r="F30" s="13">
        <f t="shared" si="1"/>
        <v>113760</v>
      </c>
      <c r="G30" s="725"/>
      <c r="H30" s="13">
        <f t="shared" si="2"/>
        <v>133179</v>
      </c>
      <c r="I30" s="727"/>
      <c r="J30" s="13">
        <f t="shared" si="3"/>
        <v>136956</v>
      </c>
      <c r="M30" s="13">
        <f t="shared" si="4"/>
        <v>263513</v>
      </c>
      <c r="P30" s="13">
        <f t="shared" si="5"/>
        <v>182250</v>
      </c>
      <c r="Q30" s="733"/>
      <c r="R30" s="13">
        <f t="shared" si="6"/>
        <v>186652</v>
      </c>
      <c r="S30" s="569"/>
    </row>
    <row r="31" spans="1:19" ht="13.15" customHeight="1">
      <c r="A31" s="550">
        <f t="shared" si="0"/>
        <v>13</v>
      </c>
      <c r="B31" s="548"/>
      <c r="C31" s="780" t="str">
        <f>'WP FR-16(7)(v) DS Tot - KW'!$B$28</f>
        <v>DECEMBER</v>
      </c>
      <c r="D31" s="1055">
        <f>'WP FR-16(7)(v) RS - KW'!$C$31</f>
        <v>744</v>
      </c>
      <c r="E31" s="724">
        <f t="shared" si="1"/>
        <v>91906604</v>
      </c>
      <c r="F31" s="13">
        <f t="shared" si="1"/>
        <v>123531</v>
      </c>
      <c r="G31" s="725"/>
      <c r="H31" s="13">
        <f t="shared" si="2"/>
        <v>156744</v>
      </c>
      <c r="I31" s="727"/>
      <c r="J31" s="13">
        <f t="shared" si="3"/>
        <v>162015</v>
      </c>
      <c r="M31" s="13">
        <f t="shared" si="4"/>
        <v>264717</v>
      </c>
      <c r="P31" s="13">
        <f t="shared" si="5"/>
        <v>183203</v>
      </c>
      <c r="Q31" s="733"/>
      <c r="R31" s="13">
        <f t="shared" si="6"/>
        <v>188447</v>
      </c>
      <c r="S31" s="569"/>
    </row>
    <row r="32" spans="1:19" ht="13.15" customHeight="1" thickBot="1">
      <c r="A32" s="550">
        <f t="shared" si="0"/>
        <v>14</v>
      </c>
      <c r="B32" s="548"/>
      <c r="D32" s="15">
        <f>SUM(D20:D31)</f>
        <v>8760</v>
      </c>
      <c r="E32" s="728">
        <f>SUM(E20:E31)</f>
        <v>1132145479</v>
      </c>
      <c r="G32" s="648"/>
      <c r="H32" s="638">
        <f>SUM(H20:H31)</f>
        <v>2276250</v>
      </c>
      <c r="J32" s="638">
        <f>SUM(J20:J31)</f>
        <v>2354642</v>
      </c>
      <c r="M32" s="638">
        <f>SUM(M20:M31)</f>
        <v>3433712</v>
      </c>
      <c r="P32" s="638">
        <f>SUM(P20:P31)</f>
        <v>2468816</v>
      </c>
      <c r="Q32" s="734"/>
      <c r="R32" s="638">
        <f>SUM(R20:R31)</f>
        <v>2540752</v>
      </c>
    </row>
    <row r="33" spans="1:17" ht="13.15" customHeight="1" thickTop="1">
      <c r="A33" s="550"/>
      <c r="B33" s="548"/>
      <c r="E33" s="729"/>
      <c r="G33" s="730"/>
      <c r="H33" s="729"/>
      <c r="K33" s="564"/>
      <c r="L33" s="732"/>
      <c r="M33" s="564"/>
      <c r="O33" s="564"/>
    </row>
    <row r="34" spans="1:17" ht="13.15" customHeight="1">
      <c r="A34" s="550"/>
      <c r="B34" s="548"/>
      <c r="C34" s="569"/>
      <c r="K34" s="564"/>
      <c r="L34" s="732"/>
      <c r="M34" s="564"/>
      <c r="O34" s="564"/>
    </row>
    <row r="35" spans="1:17" ht="13.15" customHeight="1">
      <c r="A35" s="550"/>
      <c r="B35" s="548"/>
      <c r="C35" s="569" t="s">
        <v>1837</v>
      </c>
      <c r="K35" s="564"/>
      <c r="L35" s="732"/>
      <c r="M35" s="564"/>
      <c r="O35" s="564"/>
    </row>
    <row r="36" spans="1:17" ht="13.15" customHeight="1">
      <c r="A36" s="550"/>
      <c r="B36" s="548"/>
      <c r="C36" s="569" t="s">
        <v>927</v>
      </c>
      <c r="K36" s="564"/>
      <c r="L36" s="732"/>
      <c r="M36" s="564"/>
      <c r="O36" s="564"/>
    </row>
    <row r="37" spans="1:17" ht="13.15" customHeight="1">
      <c r="A37" s="550"/>
      <c r="B37" s="548"/>
      <c r="K37" s="564"/>
      <c r="L37" s="732"/>
      <c r="M37" s="564"/>
      <c r="O37" s="564"/>
    </row>
    <row r="38" spans="1:17" ht="13.15" customHeight="1">
      <c r="A38" s="548"/>
      <c r="B38" s="548"/>
      <c r="C38" s="713"/>
      <c r="K38" s="732"/>
      <c r="L38" s="732"/>
      <c r="Q38" s="1042" t="str">
        <f>'WP FR-16(7)(v) DS Tot - KW'!I1</f>
        <v xml:space="preserve">Work Paper FR-16(7)(v) </v>
      </c>
    </row>
    <row r="39" spans="1:17" ht="13.15" customHeight="1">
      <c r="A39" s="854" t="str">
        <f>'WP FR-16(7)(v) DS Tot - KW'!A1</f>
        <v>DUKE ENERGY KENTUCKY, INC.</v>
      </c>
      <c r="B39" s="854"/>
      <c r="E39" s="529"/>
      <c r="Q39" s="1042" t="str">
        <f>'WP FR-16(7)(v) DS Tot - KW'!I2</f>
        <v>Witness Responsible:</v>
      </c>
    </row>
    <row r="40" spans="1:17" ht="13.15" customHeight="1">
      <c r="A40" s="1073" t="str">
        <f>coss_type</f>
        <v xml:space="preserve">ELECTRIC COST OF SERVICE STUDY </v>
      </c>
      <c r="B40" s="854"/>
      <c r="E40" s="529"/>
      <c r="Q40" s="1042" t="str">
        <f>'WP FR-16(7)(v) DS Tot - KW'!I3</f>
        <v>James E. Ziolkowski</v>
      </c>
    </row>
    <row r="41" spans="1:17" ht="13.15" customHeight="1">
      <c r="A41" s="854" t="str">
        <f>case_name</f>
        <v>CASE NO: 2017-00321</v>
      </c>
      <c r="B41" s="854"/>
      <c r="N41" s="571"/>
      <c r="Q41" s="1035" t="s">
        <v>1291</v>
      </c>
    </row>
    <row r="42" spans="1:17" ht="13.15" customHeight="1">
      <c r="A42" s="854" t="str">
        <f>alloc_factors</f>
        <v>ALLOCATION FACTORS FOR COST OF SERVICE STUDY</v>
      </c>
      <c r="B42" s="854"/>
      <c r="N42" s="571"/>
    </row>
    <row r="43" spans="1:17" ht="13.15" customHeight="1">
      <c r="A43" s="854" t="str">
        <f>'WP FR-16(7)(v) DS Tot - KW'!A5</f>
        <v>TWELVE MONTHS ENDING DECEMBER 31, 2018</v>
      </c>
      <c r="B43" s="854"/>
      <c r="M43" s="549"/>
      <c r="N43" s="549"/>
    </row>
    <row r="44" spans="1:17" ht="13.15" customHeight="1">
      <c r="A44" s="587"/>
      <c r="B44" s="587"/>
      <c r="M44" s="720"/>
      <c r="N44" s="571"/>
    </row>
    <row r="45" spans="1:17" ht="13.15" customHeight="1">
      <c r="A45" s="1055" t="s">
        <v>874</v>
      </c>
      <c r="B45" s="1055"/>
      <c r="J45" s="528" t="s">
        <v>464</v>
      </c>
    </row>
    <row r="46" spans="1:17" ht="13.15" customHeight="1">
      <c r="A46" s="1056" t="s">
        <v>1332</v>
      </c>
      <c r="B46" s="1056"/>
      <c r="K46" s="732"/>
      <c r="O46" s="590"/>
    </row>
    <row r="47" spans="1:17" ht="13.15" customHeight="1">
      <c r="K47" s="732"/>
      <c r="O47" s="590"/>
    </row>
    <row r="48" spans="1:17" ht="13.15" customHeight="1">
      <c r="A48" s="719"/>
      <c r="B48" s="719"/>
      <c r="K48" s="732"/>
      <c r="M48" s="588"/>
      <c r="O48" s="590"/>
    </row>
    <row r="49" spans="1:19" ht="13.15" customHeight="1">
      <c r="A49" s="719"/>
      <c r="B49" s="719"/>
      <c r="E49" s="569"/>
      <c r="K49" s="732"/>
      <c r="L49" s="620" t="s">
        <v>1346</v>
      </c>
      <c r="M49" s="620"/>
      <c r="N49" s="571"/>
      <c r="O49" s="620"/>
      <c r="P49" s="620"/>
      <c r="Q49" s="620"/>
      <c r="R49" s="620"/>
    </row>
    <row r="50" spans="1:19" ht="13.15" customHeight="1">
      <c r="A50" s="608"/>
      <c r="B50" s="608"/>
      <c r="E50" s="702" t="s">
        <v>265</v>
      </c>
      <c r="G50" s="1802" t="s">
        <v>876</v>
      </c>
      <c r="H50" s="1802"/>
      <c r="I50" s="1802"/>
      <c r="J50" s="1802"/>
      <c r="K50" s="571"/>
      <c r="L50" s="621" t="s">
        <v>1347</v>
      </c>
      <c r="M50" s="621"/>
      <c r="N50" s="571"/>
      <c r="O50" s="621" t="s">
        <v>910</v>
      </c>
      <c r="P50" s="621"/>
      <c r="Q50" s="621"/>
      <c r="R50" s="621"/>
    </row>
    <row r="51" spans="1:19" ht="13.15" customHeight="1">
      <c r="E51" s="569"/>
      <c r="G51" s="960" t="s">
        <v>877</v>
      </c>
      <c r="H51" s="960" t="s">
        <v>878</v>
      </c>
      <c r="I51" s="1048" t="s">
        <v>879</v>
      </c>
      <c r="J51" s="960" t="s">
        <v>878</v>
      </c>
      <c r="K51" s="610"/>
      <c r="L51" s="571"/>
      <c r="M51" s="571"/>
      <c r="N51" s="571"/>
      <c r="O51" s="571"/>
      <c r="P51" s="960" t="s">
        <v>771</v>
      </c>
      <c r="Q51" s="571"/>
      <c r="R51" s="960" t="s">
        <v>771</v>
      </c>
    </row>
    <row r="52" spans="1:19" ht="13.15" customHeight="1">
      <c r="E52" s="569"/>
      <c r="G52" s="1048" t="s">
        <v>880</v>
      </c>
      <c r="H52" s="1048" t="s">
        <v>881</v>
      </c>
      <c r="I52" s="1048" t="s">
        <v>882</v>
      </c>
      <c r="J52" s="1048" t="s">
        <v>881</v>
      </c>
      <c r="K52" s="594"/>
      <c r="L52" s="1048" t="s">
        <v>907</v>
      </c>
      <c r="M52" s="1048" t="s">
        <v>907</v>
      </c>
      <c r="N52" s="571"/>
      <c r="O52" s="960" t="s">
        <v>771</v>
      </c>
      <c r="P52" s="1048" t="s">
        <v>494</v>
      </c>
      <c r="Q52" s="960" t="s">
        <v>1349</v>
      </c>
      <c r="R52" s="1048" t="s">
        <v>494</v>
      </c>
    </row>
    <row r="53" spans="1:19" ht="13.15" customHeight="1">
      <c r="E53" s="721" t="s">
        <v>265</v>
      </c>
      <c r="F53" s="1048" t="s">
        <v>789</v>
      </c>
      <c r="G53" s="1048" t="s">
        <v>884</v>
      </c>
      <c r="H53" s="1048" t="s">
        <v>885</v>
      </c>
      <c r="I53" s="1048" t="s">
        <v>886</v>
      </c>
      <c r="J53" s="1048" t="s">
        <v>885</v>
      </c>
      <c r="K53" s="594"/>
      <c r="L53" s="960" t="s">
        <v>494</v>
      </c>
      <c r="M53" s="1048" t="s">
        <v>881</v>
      </c>
      <c r="N53" s="571"/>
      <c r="O53" s="1048" t="s">
        <v>494</v>
      </c>
      <c r="P53" s="1048" t="s">
        <v>911</v>
      </c>
      <c r="Q53" s="1048" t="s">
        <v>1350</v>
      </c>
      <c r="R53" s="1048" t="s">
        <v>911</v>
      </c>
    </row>
    <row r="54" spans="1:19" ht="13.15" customHeight="1">
      <c r="E54" s="662" t="s">
        <v>182</v>
      </c>
      <c r="F54" s="1048" t="s">
        <v>888</v>
      </c>
      <c r="G54" s="1048" t="s">
        <v>886</v>
      </c>
      <c r="H54" s="1048" t="s">
        <v>889</v>
      </c>
      <c r="I54" s="1048" t="s">
        <v>890</v>
      </c>
      <c r="J54" s="1048" t="s">
        <v>1352</v>
      </c>
      <c r="K54" s="594"/>
      <c r="L54" s="1048" t="s">
        <v>908</v>
      </c>
      <c r="M54" s="1048" t="s">
        <v>909</v>
      </c>
      <c r="N54" s="571"/>
      <c r="O54" s="1048" t="s">
        <v>908</v>
      </c>
      <c r="P54" s="1048" t="s">
        <v>909</v>
      </c>
      <c r="Q54" s="1048" t="s">
        <v>574</v>
      </c>
      <c r="R54" s="1048" t="s">
        <v>1351</v>
      </c>
    </row>
    <row r="55" spans="1:19" ht="13.15" customHeight="1">
      <c r="A55" s="540" t="s">
        <v>460</v>
      </c>
      <c r="B55" s="956"/>
      <c r="D55" s="722" t="s">
        <v>892</v>
      </c>
      <c r="E55" s="662" t="s">
        <v>893</v>
      </c>
      <c r="F55" s="1048" t="s">
        <v>1532</v>
      </c>
      <c r="G55" s="1048" t="s">
        <v>455</v>
      </c>
      <c r="H55" s="1048" t="s">
        <v>936</v>
      </c>
      <c r="I55" s="1048" t="s">
        <v>456</v>
      </c>
      <c r="J55" s="1048" t="s">
        <v>1533</v>
      </c>
      <c r="K55" s="594"/>
      <c r="L55" s="1048" t="s">
        <v>1348</v>
      </c>
      <c r="M55" s="1048" t="s">
        <v>1534</v>
      </c>
      <c r="N55" s="571"/>
      <c r="O55" s="1048" t="s">
        <v>1348</v>
      </c>
      <c r="P55" s="1048" t="s">
        <v>1535</v>
      </c>
      <c r="Q55" s="722" t="s">
        <v>912</v>
      </c>
      <c r="R55" s="1048" t="s">
        <v>1536</v>
      </c>
    </row>
    <row r="56" spans="1:19" ht="13.15" customHeight="1">
      <c r="A56" s="544" t="s">
        <v>461</v>
      </c>
      <c r="B56" s="955"/>
      <c r="C56" s="544" t="s">
        <v>894</v>
      </c>
      <c r="D56" s="663" t="s">
        <v>417</v>
      </c>
      <c r="E56" s="677" t="s">
        <v>418</v>
      </c>
      <c r="F56" s="677" t="s">
        <v>419</v>
      </c>
      <c r="G56" s="677" t="s">
        <v>420</v>
      </c>
      <c r="H56" s="677" t="s">
        <v>778</v>
      </c>
      <c r="I56" s="677" t="s">
        <v>421</v>
      </c>
      <c r="J56" s="677" t="s">
        <v>422</v>
      </c>
      <c r="K56" s="550"/>
      <c r="L56" s="677" t="s">
        <v>423</v>
      </c>
      <c r="M56" s="677" t="s">
        <v>424</v>
      </c>
      <c r="O56" s="677" t="s">
        <v>425</v>
      </c>
      <c r="P56" s="677" t="s">
        <v>840</v>
      </c>
      <c r="Q56" s="678" t="s">
        <v>841</v>
      </c>
      <c r="R56" s="677" t="s">
        <v>842</v>
      </c>
    </row>
    <row r="57" spans="1:19" ht="13.15" customHeight="1">
      <c r="A57" s="550">
        <v>1</v>
      </c>
      <c r="B57" s="548"/>
      <c r="C57" s="594"/>
      <c r="D57" s="550"/>
      <c r="E57" s="550"/>
      <c r="F57" s="550"/>
      <c r="G57" s="550"/>
      <c r="H57" s="550"/>
      <c r="I57" s="551"/>
      <c r="J57" s="550"/>
      <c r="K57" s="549"/>
      <c r="L57" s="571"/>
      <c r="M57" s="571"/>
    </row>
    <row r="58" spans="1:19" ht="13.15" customHeight="1">
      <c r="A58" s="550">
        <f t="shared" ref="A58:A70" si="7">1+A57</f>
        <v>2</v>
      </c>
      <c r="B58" s="548"/>
      <c r="C58" s="780" t="str">
        <f>'WP FR-16(7)(v) DS Tot - KW'!$B$17</f>
        <v>JANUARY</v>
      </c>
      <c r="D58" s="1055">
        <f>'WP FR-16(7)(v) RS - KW'!$C$20</f>
        <v>744</v>
      </c>
      <c r="E58" s="724">
        <f>'WP FR-16(7)(v) KWH'!B30</f>
        <v>4451967</v>
      </c>
      <c r="F58" s="564">
        <f>ROUND(E58/D58,0)</f>
        <v>5984</v>
      </c>
      <c r="G58" s="725">
        <f>'WP FR-16(7)(v) LoadRes DS_LG'!$L$15/100</f>
        <v>0.65201100000000001</v>
      </c>
      <c r="H58" s="13">
        <f t="shared" ref="H58:H69" si="8">ROUND(F58/G58,0)</f>
        <v>9178</v>
      </c>
      <c r="I58" s="726">
        <f>'WP FR-16(7)(v) LossRatios'!$M$16+1</f>
        <v>1.03376</v>
      </c>
      <c r="J58" s="564">
        <f>ROUND(H58*I58,0)</f>
        <v>9488</v>
      </c>
      <c r="L58" s="725">
        <f>'WP FR-16(7)(v) LoadRes DS_LG'!$J$15/100</f>
        <v>0.7204600000000001</v>
      </c>
      <c r="M58" s="564">
        <f t="shared" ref="M58:M69" si="9">ROUND(F58/L58,0)</f>
        <v>8306</v>
      </c>
      <c r="O58" s="725">
        <f>'WP FR-16(7)(v) LoadRes DS_LG'!$K$15/100</f>
        <v>0.87795000000000001</v>
      </c>
      <c r="P58" s="13">
        <f t="shared" ref="P58:P69" si="10">ROUND(F58/O58,0)</f>
        <v>6816</v>
      </c>
      <c r="Q58" s="733">
        <f>'WP FR-16(7)(v) LossRatios'!$K$16+1</f>
        <v>1.0287299999999999</v>
      </c>
      <c r="R58" s="564">
        <f>ROUND(Q58*P58,0)</f>
        <v>7012</v>
      </c>
      <c r="S58" s="569"/>
    </row>
    <row r="59" spans="1:19" ht="13.15" customHeight="1">
      <c r="A59" s="550">
        <f t="shared" si="7"/>
        <v>3</v>
      </c>
      <c r="B59" s="548"/>
      <c r="C59" s="780" t="str">
        <f>'WP FR-16(7)(v) DS Tot - KW'!$B$18</f>
        <v>FEBRUARY</v>
      </c>
      <c r="D59" s="1055">
        <f>'WP FR-16(7)(v) RS - KW'!$C$21</f>
        <v>672</v>
      </c>
      <c r="E59" s="724">
        <f>'WP FR-16(7)(v) KWH'!C$30</f>
        <v>4277675</v>
      </c>
      <c r="F59" s="13">
        <f t="shared" ref="F59:F69" si="11">ROUND(E59/D59,0)</f>
        <v>6366</v>
      </c>
      <c r="G59" s="725">
        <f>'WP FR-16(7)(v) LoadRes DS_LG'!$L$17/100</f>
        <v>0.65894200000000003</v>
      </c>
      <c r="H59" s="13">
        <f t="shared" si="8"/>
        <v>9661</v>
      </c>
      <c r="I59" s="727">
        <f>'WP FR-16(7)(v) LossRatios'!$M$17+1</f>
        <v>1.0327900000000001</v>
      </c>
      <c r="J59" s="13">
        <f t="shared" ref="J59:J69" si="12">ROUND(H59*I59,0)</f>
        <v>9978</v>
      </c>
      <c r="L59" s="725">
        <f>'WP FR-16(7)(v) LoadRes DS_LG'!$J$17/100</f>
        <v>0.7378570000000001</v>
      </c>
      <c r="M59" s="13">
        <f t="shared" si="9"/>
        <v>8628</v>
      </c>
      <c r="O59" s="725">
        <f>'WP FR-16(7)(v) LoadRes DS_LG'!$K$17/100</f>
        <v>0.86533699999999991</v>
      </c>
      <c r="P59" s="13">
        <f t="shared" si="10"/>
        <v>7357</v>
      </c>
      <c r="Q59" s="733">
        <f>'WP FR-16(7)(v) LossRatios'!$K$17+1</f>
        <v>1.0279100000000001</v>
      </c>
      <c r="R59" s="13">
        <f t="shared" ref="R59:R69" si="13">ROUND(Q59*P59,0)</f>
        <v>7562</v>
      </c>
      <c r="S59" s="569"/>
    </row>
    <row r="60" spans="1:19" ht="13.15" customHeight="1">
      <c r="A60" s="550">
        <f t="shared" si="7"/>
        <v>4</v>
      </c>
      <c r="B60" s="548"/>
      <c r="C60" s="780" t="str">
        <f>'WP FR-16(7)(v) DS Tot - KW'!$B$19</f>
        <v>MARCH</v>
      </c>
      <c r="D60" s="1055">
        <f>'WP FR-16(7)(v) RS - KW'!$C$22</f>
        <v>744</v>
      </c>
      <c r="E60" s="724">
        <f>'WP FR-16(7)(v) KWH'!D$30</f>
        <v>4372329</v>
      </c>
      <c r="F60" s="13">
        <f t="shared" si="11"/>
        <v>5877</v>
      </c>
      <c r="G60" s="725">
        <f>'WP FR-16(7)(v) LoadRes DS_LG'!$L$19/100</f>
        <v>0.59493099999999999</v>
      </c>
      <c r="H60" s="13">
        <f t="shared" si="8"/>
        <v>9878</v>
      </c>
      <c r="I60" s="727">
        <f>'WP FR-16(7)(v) LossRatios'!$M$18+1</f>
        <v>1.0305800000000001</v>
      </c>
      <c r="J60" s="13">
        <f t="shared" si="12"/>
        <v>10180</v>
      </c>
      <c r="L60" s="725">
        <f>'WP FR-16(7)(v) LoadRes DS_LG'!$J$19/100</f>
        <v>0.71194500000000005</v>
      </c>
      <c r="M60" s="13">
        <f t="shared" si="9"/>
        <v>8255</v>
      </c>
      <c r="O60" s="725">
        <f>'WP FR-16(7)(v) LoadRes DS_LG'!$K$19/100</f>
        <v>0.91711699999999996</v>
      </c>
      <c r="P60" s="13">
        <f t="shared" si="10"/>
        <v>6408</v>
      </c>
      <c r="Q60" s="733">
        <f>'WP FR-16(7)(v) LossRatios'!$K$18+1</f>
        <v>1.02603</v>
      </c>
      <c r="R60" s="13">
        <f t="shared" si="13"/>
        <v>6575</v>
      </c>
      <c r="S60" s="569"/>
    </row>
    <row r="61" spans="1:19" ht="13.15" customHeight="1">
      <c r="A61" s="550">
        <f t="shared" si="7"/>
        <v>5</v>
      </c>
      <c r="B61" s="548"/>
      <c r="C61" s="780" t="str">
        <f>'WP FR-16(7)(v) DS Tot - KW'!$B$20</f>
        <v>APRIL</v>
      </c>
      <c r="D61" s="1055">
        <f>'WP FR-16(7)(v) RS - KW'!$C$23</f>
        <v>720</v>
      </c>
      <c r="E61" s="724">
        <f>'WP FR-16(7)(v) KWH'!E$30</f>
        <v>4105246</v>
      </c>
      <c r="F61" s="13">
        <f t="shared" si="11"/>
        <v>5702</v>
      </c>
      <c r="G61" s="725">
        <f>'WP FR-16(7)(v) LoadRes DS_LG'!$L$21/100</f>
        <v>0.76293699999999998</v>
      </c>
      <c r="H61" s="13">
        <f t="shared" si="8"/>
        <v>7474</v>
      </c>
      <c r="I61" s="727">
        <f>'WP FR-16(7)(v) LossRatios'!$M$19+1</f>
        <v>1.0297499999999999</v>
      </c>
      <c r="J61" s="13">
        <f t="shared" si="12"/>
        <v>7696</v>
      </c>
      <c r="L61" s="725">
        <f>'WP FR-16(7)(v) LoadRes DS_LG'!$J$21/100</f>
        <v>0.61471799999999999</v>
      </c>
      <c r="M61" s="13">
        <f t="shared" si="9"/>
        <v>9276</v>
      </c>
      <c r="O61" s="725">
        <f>'WP FR-16(7)(v) LoadRes DS_LG'!$K$21/100</f>
        <v>0.67699200000000004</v>
      </c>
      <c r="P61" s="13">
        <f t="shared" si="10"/>
        <v>8423</v>
      </c>
      <c r="Q61" s="733">
        <f>'WP FR-16(7)(v) LossRatios'!$K$19+1</f>
        <v>1.0253300000000001</v>
      </c>
      <c r="R61" s="13">
        <f t="shared" si="13"/>
        <v>8636</v>
      </c>
      <c r="S61" s="569"/>
    </row>
    <row r="62" spans="1:19" ht="13.15" customHeight="1">
      <c r="A62" s="550">
        <f t="shared" si="7"/>
        <v>6</v>
      </c>
      <c r="B62" s="548"/>
      <c r="C62" s="780" t="str">
        <f>'WP FR-16(7)(v) DS Tot - KW'!$B$21</f>
        <v>MAY</v>
      </c>
      <c r="D62" s="1055">
        <f>'WP FR-16(7)(v) RS - KW'!$C$24</f>
        <v>744</v>
      </c>
      <c r="E62" s="724">
        <f>'WP FR-16(7)(v) KWH'!F$30</f>
        <v>4072597</v>
      </c>
      <c r="F62" s="13">
        <f t="shared" si="11"/>
        <v>5474</v>
      </c>
      <c r="G62" s="725">
        <f>'WP FR-16(7)(v) LoadRes DS_LG'!$L$23/100</f>
        <v>0.73686000000000007</v>
      </c>
      <c r="H62" s="13">
        <f t="shared" si="8"/>
        <v>7429</v>
      </c>
      <c r="I62" s="727">
        <f>'WP FR-16(7)(v) LossRatios'!$M$20+1</f>
        <v>1.0340400000000001</v>
      </c>
      <c r="J62" s="13">
        <f t="shared" si="12"/>
        <v>7682</v>
      </c>
      <c r="L62" s="725">
        <f>'WP FR-16(7)(v) LoadRes DS_LG'!$J$23/100</f>
        <v>0.64500800000000003</v>
      </c>
      <c r="M62" s="13">
        <f t="shared" si="9"/>
        <v>8487</v>
      </c>
      <c r="O62" s="725">
        <f>'WP FR-16(7)(v) LoadRes DS_LG'!$K$23/100</f>
        <v>0.687029</v>
      </c>
      <c r="P62" s="13">
        <f t="shared" si="10"/>
        <v>7968</v>
      </c>
      <c r="Q62" s="733">
        <f>'WP FR-16(7)(v) LossRatios'!$K$20+1</f>
        <v>1.0289699999999999</v>
      </c>
      <c r="R62" s="13">
        <f t="shared" si="13"/>
        <v>8199</v>
      </c>
      <c r="S62" s="569"/>
    </row>
    <row r="63" spans="1:19" ht="13.15" customHeight="1">
      <c r="A63" s="550">
        <f t="shared" si="7"/>
        <v>7</v>
      </c>
      <c r="B63" s="548"/>
      <c r="C63" s="780" t="str">
        <f>'WP FR-16(7)(v) DS Tot - KW'!$B$22</f>
        <v>JUNE</v>
      </c>
      <c r="D63" s="1055">
        <f>'WP FR-16(7)(v) RS - KW'!$C$25</f>
        <v>720</v>
      </c>
      <c r="E63" s="724">
        <f>'WP FR-16(7)(v) KWH'!G$30</f>
        <v>4655246</v>
      </c>
      <c r="F63" s="13">
        <f t="shared" si="11"/>
        <v>6466</v>
      </c>
      <c r="G63" s="725">
        <f>'WP FR-16(7)(v) LoadRes DS_LG'!$L$25/100</f>
        <v>0.71407900000000002</v>
      </c>
      <c r="H63" s="13">
        <f t="shared" si="8"/>
        <v>9055</v>
      </c>
      <c r="I63" s="727">
        <f>'WP FR-16(7)(v) LossRatios'!$M$21+1</f>
        <v>1.03668</v>
      </c>
      <c r="J63" s="13">
        <f t="shared" si="12"/>
        <v>9387</v>
      </c>
      <c r="L63" s="725">
        <f>'WP FR-16(7)(v) LoadRes DS_LG'!$J$25/100</f>
        <v>0.69820700000000002</v>
      </c>
      <c r="M63" s="13">
        <f t="shared" si="9"/>
        <v>9261</v>
      </c>
      <c r="O63" s="725">
        <f>'WP FR-16(7)(v) LoadRes DS_LG'!$K$25/100</f>
        <v>0.78854800000000003</v>
      </c>
      <c r="P63" s="13">
        <f t="shared" si="10"/>
        <v>8200</v>
      </c>
      <c r="Q63" s="733">
        <f>'WP FR-16(7)(v) LossRatios'!$K$21+1</f>
        <v>1.0311999999999999</v>
      </c>
      <c r="R63" s="13">
        <f t="shared" si="13"/>
        <v>8456</v>
      </c>
      <c r="S63" s="569"/>
    </row>
    <row r="64" spans="1:19" ht="13.15" customHeight="1">
      <c r="A64" s="550">
        <f t="shared" si="7"/>
        <v>8</v>
      </c>
      <c r="B64" s="548"/>
      <c r="C64" s="780" t="str">
        <f>'WP FR-16(7)(v) DS Tot - KW'!$B$23</f>
        <v>JULY</v>
      </c>
      <c r="D64" s="1055">
        <f>'WP FR-16(7)(v) RS - KW'!$C$26</f>
        <v>744</v>
      </c>
      <c r="E64" s="724">
        <f>'WP FR-16(7)(v) KWH'!H$30</f>
        <v>5189404</v>
      </c>
      <c r="F64" s="13">
        <f t="shared" si="11"/>
        <v>6975</v>
      </c>
      <c r="G64" s="725">
        <f>'WP FR-16(7)(v) LoadRes DS_LG'!$L$27/100</f>
        <v>0.83778263031</v>
      </c>
      <c r="H64" s="13">
        <f t="shared" si="8"/>
        <v>8326</v>
      </c>
      <c r="I64" s="727">
        <f>'WP FR-16(7)(v) LossRatios'!$M$22+1</f>
        <v>1.03904</v>
      </c>
      <c r="J64" s="13">
        <f t="shared" si="12"/>
        <v>8651</v>
      </c>
      <c r="L64" s="725">
        <f>'WP FR-16(7)(v) LoadRes DS_LG'!$J$27/100</f>
        <v>0.65750641778000007</v>
      </c>
      <c r="M64" s="13">
        <f t="shared" si="9"/>
        <v>10608</v>
      </c>
      <c r="O64" s="725">
        <f>'WP FR-16(7)(v) LoadRes DS_LG'!$K$27/100</f>
        <v>0.66415918383000005</v>
      </c>
      <c r="P64" s="13">
        <f t="shared" si="10"/>
        <v>10502</v>
      </c>
      <c r="Q64" s="733">
        <f>'WP FR-16(7)(v) LossRatios'!$K$22+1</f>
        <v>1.0331999999999999</v>
      </c>
      <c r="R64" s="13">
        <f t="shared" si="13"/>
        <v>10851</v>
      </c>
      <c r="S64" s="569"/>
    </row>
    <row r="65" spans="1:19" ht="13.15" customHeight="1">
      <c r="A65" s="550">
        <f t="shared" si="7"/>
        <v>9</v>
      </c>
      <c r="B65" s="548"/>
      <c r="C65" s="780" t="str">
        <f>'WP FR-16(7)(v) DS Tot - KW'!$B$24</f>
        <v>AUGUST</v>
      </c>
      <c r="D65" s="1055">
        <f>'WP FR-16(7)(v) RS - KW'!$C$27</f>
        <v>744</v>
      </c>
      <c r="E65" s="724">
        <f>'WP FR-16(7)(v) KWH'!I$30</f>
        <v>5195979</v>
      </c>
      <c r="F65" s="13">
        <f t="shared" si="11"/>
        <v>6984</v>
      </c>
      <c r="G65" s="725">
        <f>'WP FR-16(7)(v) LoadRes DS_LG'!$L$29/100</f>
        <v>0.78099541178999998</v>
      </c>
      <c r="H65" s="13">
        <f t="shared" si="8"/>
        <v>8942</v>
      </c>
      <c r="I65" s="727">
        <f>'WP FR-16(7)(v) LossRatios'!$M$23+1</f>
        <v>1.0388999999999999</v>
      </c>
      <c r="J65" s="13">
        <f t="shared" si="12"/>
        <v>9290</v>
      </c>
      <c r="L65" s="725">
        <f>'WP FR-16(7)(v) LoadRes DS_LG'!$J$29/100</f>
        <v>0.66161824448000006</v>
      </c>
      <c r="M65" s="13">
        <f t="shared" si="9"/>
        <v>10556</v>
      </c>
      <c r="O65" s="725">
        <f>'WP FR-16(7)(v) LoadRes DS_LG'!$K$29/100</f>
        <v>0.71907205476000002</v>
      </c>
      <c r="P65" s="13">
        <f t="shared" si="10"/>
        <v>9713</v>
      </c>
      <c r="Q65" s="733">
        <f>'WP FR-16(7)(v) LossRatios'!$K$23+1</f>
        <v>1.03308</v>
      </c>
      <c r="R65" s="13">
        <f t="shared" si="13"/>
        <v>10034</v>
      </c>
      <c r="S65" s="569"/>
    </row>
    <row r="66" spans="1:19" ht="13.15" customHeight="1">
      <c r="A66" s="550">
        <f t="shared" si="7"/>
        <v>10</v>
      </c>
      <c r="B66" s="548"/>
      <c r="C66" s="780" t="str">
        <f>'WP FR-16(7)(v) DS Tot - KW'!$B$25</f>
        <v>SEPTEMBER</v>
      </c>
      <c r="D66" s="1055">
        <f>'WP FR-16(7)(v) RS - KW'!$C$28</f>
        <v>720</v>
      </c>
      <c r="E66" s="724">
        <f>'WP FR-16(7)(v) KWH'!J$30</f>
        <v>5224961</v>
      </c>
      <c r="F66" s="13">
        <f t="shared" si="11"/>
        <v>7257</v>
      </c>
      <c r="G66" s="725">
        <f>'WP FR-16(7)(v) LoadRes DS_LG'!$L$31/100</f>
        <v>0.83093971229999997</v>
      </c>
      <c r="H66" s="13">
        <f t="shared" si="8"/>
        <v>8733</v>
      </c>
      <c r="I66" s="727">
        <f>'WP FR-16(7)(v) LossRatios'!$M$24+1</f>
        <v>1.03786</v>
      </c>
      <c r="J66" s="13">
        <f t="shared" si="12"/>
        <v>9064</v>
      </c>
      <c r="L66" s="725">
        <f>'WP FR-16(7)(v) LoadRes DS_LG'!$J$31/100</f>
        <v>0.61416184812999997</v>
      </c>
      <c r="M66" s="13">
        <f t="shared" si="9"/>
        <v>11816</v>
      </c>
      <c r="O66" s="725">
        <f>'WP FR-16(7)(v) LoadRes DS_LG'!$K$31/100</f>
        <v>0.64196851227999996</v>
      </c>
      <c r="P66" s="13">
        <f t="shared" si="10"/>
        <v>11304</v>
      </c>
      <c r="Q66" s="733">
        <f>'WP FR-16(7)(v) LossRatios'!$K$24+1</f>
        <v>1.0322</v>
      </c>
      <c r="R66" s="13">
        <f t="shared" si="13"/>
        <v>11668</v>
      </c>
      <c r="S66" s="569"/>
    </row>
    <row r="67" spans="1:19" ht="13.15" customHeight="1">
      <c r="A67" s="550">
        <f t="shared" si="7"/>
        <v>11</v>
      </c>
      <c r="B67" s="548"/>
      <c r="C67" s="780" t="str">
        <f>'WP FR-16(7)(v) DS Tot - KW'!$B$26</f>
        <v>OCTOBER</v>
      </c>
      <c r="D67" s="1055">
        <f>'WP FR-16(7)(v) RS - KW'!$C$29</f>
        <v>744</v>
      </c>
      <c r="E67" s="724">
        <f>'WP FR-16(7)(v) KWH'!K$30</f>
        <v>4379786</v>
      </c>
      <c r="F67" s="13">
        <f t="shared" si="11"/>
        <v>5887</v>
      </c>
      <c r="G67" s="725">
        <f>'WP FR-16(7)(v) LoadRes DS_LG'!$L$33/100</f>
        <v>0.76356752412999995</v>
      </c>
      <c r="H67" s="13">
        <f t="shared" si="8"/>
        <v>7710</v>
      </c>
      <c r="I67" s="727">
        <f>'WP FR-16(7)(v) LossRatios'!$M$25+1</f>
        <v>1.0311300000000001</v>
      </c>
      <c r="J67" s="13">
        <f t="shared" si="12"/>
        <v>7950</v>
      </c>
      <c r="L67" s="725">
        <f>'WP FR-16(7)(v) LoadRes DS_LG'!$J$33/100</f>
        <v>0.62034714904999999</v>
      </c>
      <c r="M67" s="13">
        <f t="shared" si="9"/>
        <v>9490</v>
      </c>
      <c r="O67" s="725">
        <f>'WP FR-16(7)(v) LoadRes DS_LG'!$K$33/100</f>
        <v>0.68042858338000001</v>
      </c>
      <c r="P67" s="13">
        <f t="shared" si="10"/>
        <v>8652</v>
      </c>
      <c r="Q67" s="733">
        <f>'WP FR-16(7)(v) LossRatios'!$K$25+1</f>
        <v>1.0265</v>
      </c>
      <c r="R67" s="13">
        <f t="shared" si="13"/>
        <v>8881</v>
      </c>
      <c r="S67" s="569"/>
    </row>
    <row r="68" spans="1:19" ht="13.15" customHeight="1">
      <c r="A68" s="550">
        <f t="shared" si="7"/>
        <v>12</v>
      </c>
      <c r="B68" s="548"/>
      <c r="C68" s="780" t="str">
        <f>'WP FR-16(7)(v) DS Tot - KW'!$B$27</f>
        <v>NOVEMBER</v>
      </c>
      <c r="D68" s="1055">
        <f>'WP FR-16(7)(v) RS - KW'!$C$30</f>
        <v>720</v>
      </c>
      <c r="E68" s="724">
        <f>'WP FR-16(7)(v) KWH'!L$30</f>
        <v>3713592</v>
      </c>
      <c r="F68" s="13">
        <f t="shared" si="11"/>
        <v>5158</v>
      </c>
      <c r="G68" s="725">
        <f>'WP FR-16(7)(v) LoadRes DS_LG'!$L$35/100</f>
        <v>0.65562579486999994</v>
      </c>
      <c r="H68" s="13">
        <f t="shared" si="8"/>
        <v>7867</v>
      </c>
      <c r="I68" s="727">
        <f>'WP FR-16(7)(v) LossRatios'!$M$26+1</f>
        <v>1.0283599999999999</v>
      </c>
      <c r="J68" s="13">
        <f t="shared" si="12"/>
        <v>8090</v>
      </c>
      <c r="L68" s="725">
        <f>'WP FR-16(7)(v) LoadRes DS_LG'!$J$35/100</f>
        <v>0.63376480157000004</v>
      </c>
      <c r="M68" s="13">
        <f t="shared" si="9"/>
        <v>8139</v>
      </c>
      <c r="O68" s="725">
        <f>'WP FR-16(7)(v) LoadRes DS_LG'!$K$35/100</f>
        <v>0.79285758611000001</v>
      </c>
      <c r="P68" s="13">
        <f t="shared" si="10"/>
        <v>6506</v>
      </c>
      <c r="Q68" s="733">
        <f>'WP FR-16(7)(v) LossRatios'!$K$26+1</f>
        <v>1.0241499999999999</v>
      </c>
      <c r="R68" s="13">
        <f t="shared" si="13"/>
        <v>6663</v>
      </c>
      <c r="S68" s="569"/>
    </row>
    <row r="69" spans="1:19" ht="13.15" customHeight="1">
      <c r="A69" s="550">
        <f t="shared" si="7"/>
        <v>13</v>
      </c>
      <c r="B69" s="548"/>
      <c r="C69" s="780" t="str">
        <f>'WP FR-16(7)(v) DS Tot - KW'!$B$28</f>
        <v>DECEMBER</v>
      </c>
      <c r="D69" s="1055">
        <f>'WP FR-16(7)(v) RS - KW'!$C$31</f>
        <v>744</v>
      </c>
      <c r="E69" s="724">
        <f>'WP FR-16(7)(v) KWH'!M$30</f>
        <v>4216792</v>
      </c>
      <c r="F69" s="13">
        <f t="shared" si="11"/>
        <v>5668</v>
      </c>
      <c r="G69" s="725">
        <f>'WP FR-16(7)(v) LoadRes DS_LG'!$L$37/100</f>
        <v>0.75909415616000009</v>
      </c>
      <c r="H69" s="13">
        <f t="shared" si="8"/>
        <v>7467</v>
      </c>
      <c r="I69" s="727">
        <f>'WP FR-16(7)(v) LossRatios'!$M$27+1</f>
        <v>1.03363</v>
      </c>
      <c r="J69" s="13">
        <f t="shared" si="12"/>
        <v>7718</v>
      </c>
      <c r="L69" s="725">
        <f>'WP FR-16(7)(v) LoadRes DS_LG'!$J$37/100</f>
        <v>0.69674559033999994</v>
      </c>
      <c r="M69" s="13">
        <f t="shared" si="9"/>
        <v>8135</v>
      </c>
      <c r="O69" s="725">
        <f>'WP FR-16(7)(v) LoadRes DS_LG'!$K$37/100</f>
        <v>0.71893601422000009</v>
      </c>
      <c r="P69" s="13">
        <f t="shared" si="10"/>
        <v>7884</v>
      </c>
      <c r="Q69" s="733">
        <f>'WP FR-16(7)(v) LossRatios'!$K$27+1</f>
        <v>1.0286200000000001</v>
      </c>
      <c r="R69" s="13">
        <f t="shared" si="13"/>
        <v>8110</v>
      </c>
      <c r="S69" s="569"/>
    </row>
    <row r="70" spans="1:19" ht="13.15" customHeight="1" thickBot="1">
      <c r="A70" s="550">
        <f t="shared" si="7"/>
        <v>14</v>
      </c>
      <c r="B70" s="548"/>
      <c r="D70" s="15">
        <f>SUM(D58:D69)</f>
        <v>8760</v>
      </c>
      <c r="E70" s="728">
        <f>SUM(E58:E69)</f>
        <v>53855574</v>
      </c>
      <c r="G70" s="648"/>
      <c r="H70" s="638">
        <f>SUM(H58:H69)</f>
        <v>101720</v>
      </c>
      <c r="J70" s="638">
        <f>SUM(J58:J69)</f>
        <v>105174</v>
      </c>
      <c r="L70" s="732"/>
      <c r="M70" s="638">
        <f>SUM(M58:M69)</f>
        <v>110957</v>
      </c>
      <c r="O70" s="730"/>
      <c r="P70" s="638">
        <f>SUM(P58:P69)</f>
        <v>99733</v>
      </c>
      <c r="Q70" s="734"/>
      <c r="R70" s="638">
        <f>SUM(R58:R69)</f>
        <v>102647</v>
      </c>
    </row>
    <row r="71" spans="1:19" ht="13.15" customHeight="1" thickTop="1">
      <c r="A71" s="550"/>
      <c r="B71" s="548"/>
      <c r="E71" s="729"/>
      <c r="G71" s="730"/>
      <c r="H71" s="729"/>
      <c r="K71" s="564"/>
      <c r="L71" s="732"/>
      <c r="M71" s="564"/>
      <c r="O71" s="564"/>
    </row>
    <row r="72" spans="1:19" ht="13.15" customHeight="1">
      <c r="A72" s="550"/>
      <c r="B72" s="548"/>
      <c r="C72" s="569"/>
      <c r="K72" s="564"/>
      <c r="L72" s="732"/>
      <c r="M72" s="564"/>
      <c r="O72" s="564"/>
    </row>
    <row r="73" spans="1:19" ht="13.15" customHeight="1">
      <c r="A73" s="550"/>
      <c r="B73" s="548"/>
      <c r="C73" s="713" t="s">
        <v>1820</v>
      </c>
      <c r="K73" s="564"/>
      <c r="L73" s="732"/>
      <c r="M73" s="564"/>
      <c r="O73" s="564"/>
    </row>
    <row r="74" spans="1:19" ht="13.15" customHeight="1">
      <c r="A74" s="550"/>
      <c r="B74" s="548"/>
      <c r="C74" s="713" t="s">
        <v>1838</v>
      </c>
      <c r="K74" s="564"/>
      <c r="L74" s="732"/>
      <c r="M74" s="564"/>
      <c r="O74" s="564"/>
    </row>
    <row r="75" spans="1:19" ht="13.15" customHeight="1">
      <c r="A75" s="550"/>
      <c r="B75" s="548"/>
      <c r="C75" s="713" t="s">
        <v>1822</v>
      </c>
      <c r="E75" s="564"/>
      <c r="F75" s="630"/>
      <c r="G75" s="732"/>
      <c r="H75" s="564"/>
      <c r="J75" s="564"/>
      <c r="K75" s="564"/>
      <c r="L75" s="732"/>
      <c r="M75" s="564"/>
      <c r="O75" s="564"/>
    </row>
    <row r="76" spans="1:19" ht="13.15" customHeight="1">
      <c r="A76" s="550"/>
      <c r="B76" s="548"/>
      <c r="C76" s="713" t="s">
        <v>1823</v>
      </c>
      <c r="E76" s="564"/>
      <c r="F76" s="630"/>
      <c r="G76" s="732"/>
      <c r="H76" s="564"/>
      <c r="J76" s="564"/>
      <c r="K76" s="564"/>
      <c r="L76" s="732"/>
      <c r="M76" s="564"/>
      <c r="O76" s="564"/>
    </row>
    <row r="77" spans="1:19" ht="13.15" customHeight="1">
      <c r="A77" s="550"/>
      <c r="B77" s="548"/>
      <c r="C77" s="713" t="s">
        <v>913</v>
      </c>
      <c r="E77" s="564"/>
      <c r="F77" s="630"/>
      <c r="G77" s="732"/>
      <c r="H77" s="564"/>
      <c r="J77" s="564"/>
      <c r="K77" s="564"/>
      <c r="L77" s="732"/>
      <c r="M77" s="564"/>
      <c r="O77" s="564"/>
    </row>
    <row r="78" spans="1:19" ht="13.15" customHeight="1">
      <c r="A78" s="550"/>
      <c r="B78" s="548"/>
      <c r="C78" s="713"/>
      <c r="E78" s="564"/>
      <c r="F78" s="630"/>
      <c r="G78" s="732"/>
      <c r="H78" s="564"/>
      <c r="J78" s="564"/>
      <c r="K78" s="564"/>
      <c r="L78" s="732"/>
      <c r="M78" s="564"/>
      <c r="O78" s="564"/>
    </row>
    <row r="79" spans="1:19" ht="13.15" customHeight="1">
      <c r="A79" s="550"/>
      <c r="B79" s="548"/>
      <c r="C79" s="713"/>
      <c r="E79" s="564"/>
      <c r="F79" s="630"/>
      <c r="G79" s="732"/>
      <c r="H79" s="564"/>
      <c r="J79" s="564"/>
      <c r="K79" s="564"/>
      <c r="L79" s="732"/>
      <c r="M79" s="564"/>
      <c r="O79" s="564"/>
    </row>
    <row r="80" spans="1:19" ht="13.15" customHeight="1">
      <c r="A80" s="854" t="str">
        <f>'WP FR-16(7)(v) DS Tot - KW'!A1</f>
        <v>DUKE ENERGY KENTUCKY, INC.</v>
      </c>
      <c r="B80" s="854"/>
      <c r="E80" s="529"/>
      <c r="N80" s="571"/>
      <c r="Q80" s="1042" t="str">
        <f>'WP FR-16(7)(v) DS Tot - KW'!I1</f>
        <v xml:space="preserve">Work Paper FR-16(7)(v) </v>
      </c>
    </row>
    <row r="81" spans="1:18" ht="13.15" customHeight="1">
      <c r="A81" s="1073" t="str">
        <f>coss_type</f>
        <v xml:space="preserve">ELECTRIC COST OF SERVICE STUDY </v>
      </c>
      <c r="B81" s="854"/>
      <c r="E81" s="529"/>
      <c r="N81" s="571"/>
      <c r="Q81" s="1042" t="str">
        <f>'WP FR-16(7)(v) DS Tot - KW'!I2</f>
        <v>Witness Responsible:</v>
      </c>
    </row>
    <row r="82" spans="1:18" ht="13.15" customHeight="1">
      <c r="A82" s="854" t="str">
        <f>case_name</f>
        <v>CASE NO: 2017-00321</v>
      </c>
      <c r="B82" s="854"/>
      <c r="N82" s="571"/>
      <c r="Q82" s="1042" t="str">
        <f>'WP FR-16(7)(v) DS Tot - KW'!I3</f>
        <v>James E. Ziolkowski</v>
      </c>
    </row>
    <row r="83" spans="1:18" ht="13.15" customHeight="1">
      <c r="A83" s="854" t="str">
        <f>alloc_factors</f>
        <v>ALLOCATION FACTORS FOR COST OF SERVICE STUDY</v>
      </c>
      <c r="B83" s="854"/>
      <c r="N83" s="571"/>
      <c r="Q83" s="1035" t="s">
        <v>1292</v>
      </c>
    </row>
    <row r="84" spans="1:18" ht="13.15" customHeight="1">
      <c r="A84" s="854" t="str">
        <f>'WP FR-16(7)(v) DS Tot - KW'!A5</f>
        <v>TWELVE MONTHS ENDING DECEMBER 31, 2018</v>
      </c>
      <c r="B84" s="854"/>
      <c r="M84" s="549"/>
      <c r="N84" s="549"/>
    </row>
    <row r="85" spans="1:18" ht="13.15" customHeight="1">
      <c r="A85" s="587"/>
      <c r="B85" s="587"/>
    </row>
    <row r="86" spans="1:18" ht="13.15" customHeight="1">
      <c r="A86" s="1055" t="s">
        <v>874</v>
      </c>
      <c r="B86" s="1055"/>
      <c r="J86" s="528" t="s">
        <v>464</v>
      </c>
    </row>
    <row r="87" spans="1:18" ht="13.15" customHeight="1">
      <c r="A87" s="1056" t="s">
        <v>1333</v>
      </c>
      <c r="B87" s="1056"/>
      <c r="K87" s="732"/>
    </row>
    <row r="88" spans="1:18" ht="13.15" customHeight="1">
      <c r="K88" s="732"/>
    </row>
    <row r="89" spans="1:18" ht="13.15" customHeight="1">
      <c r="A89" s="719"/>
      <c r="B89" s="719"/>
      <c r="K89" s="732"/>
      <c r="M89" s="669"/>
    </row>
    <row r="90" spans="1:18" ht="13.15" customHeight="1">
      <c r="A90" s="719"/>
      <c r="B90" s="719"/>
      <c r="E90" s="569"/>
      <c r="K90" s="732"/>
      <c r="L90" s="620" t="s">
        <v>1346</v>
      </c>
      <c r="M90" s="620"/>
      <c r="N90" s="571"/>
      <c r="O90" s="620"/>
      <c r="P90" s="620"/>
      <c r="Q90" s="620"/>
      <c r="R90" s="620"/>
    </row>
    <row r="91" spans="1:18" ht="13.15" customHeight="1">
      <c r="A91" s="608"/>
      <c r="B91" s="608"/>
      <c r="E91" s="702" t="s">
        <v>265</v>
      </c>
      <c r="G91" s="1802" t="s">
        <v>876</v>
      </c>
      <c r="H91" s="1802"/>
      <c r="I91" s="1802"/>
      <c r="J91" s="1802"/>
      <c r="K91" s="571"/>
      <c r="L91" s="621" t="s">
        <v>1347</v>
      </c>
      <c r="M91" s="621"/>
      <c r="N91" s="571"/>
      <c r="O91" s="621" t="s">
        <v>910</v>
      </c>
      <c r="P91" s="621"/>
      <c r="Q91" s="621"/>
      <c r="R91" s="621"/>
    </row>
    <row r="92" spans="1:18" ht="13.15" customHeight="1">
      <c r="E92" s="569"/>
      <c r="G92" s="960" t="s">
        <v>877</v>
      </c>
      <c r="H92" s="960" t="s">
        <v>878</v>
      </c>
      <c r="I92" s="1048" t="s">
        <v>879</v>
      </c>
      <c r="J92" s="960" t="s">
        <v>878</v>
      </c>
      <c r="K92" s="610"/>
      <c r="L92" s="571"/>
      <c r="M92" s="571"/>
      <c r="N92" s="571"/>
      <c r="O92" s="571"/>
      <c r="P92" s="960" t="s">
        <v>771</v>
      </c>
      <c r="Q92" s="571"/>
      <c r="R92" s="960" t="s">
        <v>771</v>
      </c>
    </row>
    <row r="93" spans="1:18" ht="13.15" customHeight="1">
      <c r="E93" s="569"/>
      <c r="G93" s="1048" t="s">
        <v>880</v>
      </c>
      <c r="H93" s="1048" t="s">
        <v>881</v>
      </c>
      <c r="I93" s="1048" t="s">
        <v>882</v>
      </c>
      <c r="J93" s="1048" t="s">
        <v>881</v>
      </c>
      <c r="K93" s="594"/>
      <c r="L93" s="1048" t="s">
        <v>907</v>
      </c>
      <c r="M93" s="1048" t="s">
        <v>907</v>
      </c>
      <c r="N93" s="571"/>
      <c r="O93" s="960" t="s">
        <v>771</v>
      </c>
      <c r="P93" s="1048" t="s">
        <v>494</v>
      </c>
      <c r="Q93" s="960" t="s">
        <v>1349</v>
      </c>
      <c r="R93" s="1048" t="s">
        <v>494</v>
      </c>
    </row>
    <row r="94" spans="1:18" ht="13.15" customHeight="1">
      <c r="E94" s="721" t="s">
        <v>265</v>
      </c>
      <c r="F94" s="1048" t="s">
        <v>789</v>
      </c>
      <c r="G94" s="1048" t="s">
        <v>884</v>
      </c>
      <c r="H94" s="1048" t="s">
        <v>885</v>
      </c>
      <c r="I94" s="1048" t="s">
        <v>886</v>
      </c>
      <c r="J94" s="1048" t="s">
        <v>885</v>
      </c>
      <c r="K94" s="594"/>
      <c r="L94" s="960" t="s">
        <v>494</v>
      </c>
      <c r="M94" s="1048" t="s">
        <v>881</v>
      </c>
      <c r="N94" s="571"/>
      <c r="O94" s="1048" t="s">
        <v>494</v>
      </c>
      <c r="P94" s="1048" t="s">
        <v>911</v>
      </c>
      <c r="Q94" s="1048" t="s">
        <v>1350</v>
      </c>
      <c r="R94" s="1048" t="s">
        <v>911</v>
      </c>
    </row>
    <row r="95" spans="1:18" ht="13.15" customHeight="1">
      <c r="E95" s="662" t="s">
        <v>182</v>
      </c>
      <c r="F95" s="1048" t="s">
        <v>888</v>
      </c>
      <c r="G95" s="1048" t="s">
        <v>886</v>
      </c>
      <c r="H95" s="1048" t="s">
        <v>889</v>
      </c>
      <c r="I95" s="1048" t="s">
        <v>890</v>
      </c>
      <c r="J95" s="1048" t="s">
        <v>1352</v>
      </c>
      <c r="K95" s="594"/>
      <c r="L95" s="1048" t="s">
        <v>908</v>
      </c>
      <c r="M95" s="1048" t="s">
        <v>909</v>
      </c>
      <c r="N95" s="571"/>
      <c r="O95" s="1048" t="s">
        <v>908</v>
      </c>
      <c r="P95" s="1048" t="s">
        <v>909</v>
      </c>
      <c r="Q95" s="1048" t="s">
        <v>574</v>
      </c>
      <c r="R95" s="1048" t="s">
        <v>1351</v>
      </c>
    </row>
    <row r="96" spans="1:18" ht="13.15" customHeight="1">
      <c r="A96" s="540" t="s">
        <v>460</v>
      </c>
      <c r="B96" s="956"/>
      <c r="D96" s="722" t="s">
        <v>892</v>
      </c>
      <c r="E96" s="662" t="s">
        <v>893</v>
      </c>
      <c r="F96" s="1048" t="s">
        <v>1532</v>
      </c>
      <c r="G96" s="1048" t="s">
        <v>455</v>
      </c>
      <c r="H96" s="1048" t="s">
        <v>936</v>
      </c>
      <c r="I96" s="1048" t="s">
        <v>456</v>
      </c>
      <c r="J96" s="1048" t="s">
        <v>1533</v>
      </c>
      <c r="K96" s="594"/>
      <c r="L96" s="1048" t="s">
        <v>1348</v>
      </c>
      <c r="M96" s="1048" t="s">
        <v>1534</v>
      </c>
      <c r="N96" s="571"/>
      <c r="O96" s="1048" t="s">
        <v>1348</v>
      </c>
      <c r="P96" s="1048" t="s">
        <v>1535</v>
      </c>
      <c r="Q96" s="722" t="s">
        <v>912</v>
      </c>
      <c r="R96" s="1048" t="s">
        <v>1536</v>
      </c>
    </row>
    <row r="97" spans="1:19" ht="13.15" customHeight="1">
      <c r="A97" s="544" t="s">
        <v>461</v>
      </c>
      <c r="B97" s="955"/>
      <c r="C97" s="544" t="s">
        <v>894</v>
      </c>
      <c r="D97" s="663" t="s">
        <v>417</v>
      </c>
      <c r="E97" s="677" t="s">
        <v>418</v>
      </c>
      <c r="F97" s="677" t="s">
        <v>419</v>
      </c>
      <c r="G97" s="677" t="s">
        <v>420</v>
      </c>
      <c r="H97" s="677" t="s">
        <v>778</v>
      </c>
      <c r="I97" s="677" t="s">
        <v>421</v>
      </c>
      <c r="J97" s="677" t="s">
        <v>422</v>
      </c>
      <c r="K97" s="550"/>
      <c r="L97" s="677" t="s">
        <v>423</v>
      </c>
      <c r="M97" s="677" t="s">
        <v>424</v>
      </c>
      <c r="O97" s="677" t="s">
        <v>425</v>
      </c>
      <c r="P97" s="677" t="s">
        <v>840</v>
      </c>
      <c r="Q97" s="678" t="s">
        <v>841</v>
      </c>
      <c r="R97" s="677" t="s">
        <v>842</v>
      </c>
    </row>
    <row r="98" spans="1:19" ht="13.15" customHeight="1">
      <c r="A98" s="550">
        <v>1</v>
      </c>
      <c r="B98" s="548"/>
      <c r="C98" s="594"/>
      <c r="D98" s="550"/>
      <c r="E98" s="550"/>
      <c r="F98" s="550"/>
      <c r="G98" s="550"/>
      <c r="H98" s="550"/>
      <c r="I98" s="551"/>
      <c r="J98" s="550"/>
      <c r="K98" s="549"/>
      <c r="L98" s="571"/>
      <c r="M98" s="571"/>
    </row>
    <row r="99" spans="1:19" ht="13.15" customHeight="1">
      <c r="A99" s="550">
        <f t="shared" ref="A99:A111" si="14">1+A98</f>
        <v>2</v>
      </c>
      <c r="B99" s="548"/>
      <c r="C99" s="780" t="str">
        <f>'WP FR-16(7)(v) DS Tot - KW'!$B$17</f>
        <v>JANUARY</v>
      </c>
      <c r="D99" s="1055">
        <f>'WP FR-16(7)(v) RS - KW'!$C$20</f>
        <v>744</v>
      </c>
      <c r="E99" s="724">
        <f>'WP FR-16(7)(v) KWH'!B31</f>
        <v>12809</v>
      </c>
      <c r="F99" s="564">
        <f t="shared" ref="F99:F110" si="15">ROUND(E99/D99,0)</f>
        <v>17</v>
      </c>
      <c r="G99" s="725">
        <f t="shared" ref="G99:G110" si="16">G58</f>
        <v>0.65201100000000001</v>
      </c>
      <c r="H99" s="13">
        <f t="shared" ref="H99:H110" si="17">ROUND(F99/G99,0)</f>
        <v>26</v>
      </c>
      <c r="I99" s="726">
        <f>'WP FR-16(7)(v) LossRatios'!$M$16+1</f>
        <v>1.03376</v>
      </c>
      <c r="J99" s="564">
        <f t="shared" ref="J99:J110" si="18">ROUND(H99*I99,0)</f>
        <v>27</v>
      </c>
      <c r="L99" s="725">
        <f t="shared" ref="L99:L110" si="19">L58</f>
        <v>0.7204600000000001</v>
      </c>
      <c r="M99" s="564">
        <f t="shared" ref="M99:M110" si="20">ROUND(F99/L99,0)</f>
        <v>24</v>
      </c>
      <c r="O99" s="725">
        <f t="shared" ref="O99:O110" si="21">O58</f>
        <v>0.87795000000000001</v>
      </c>
      <c r="P99" s="13">
        <f t="shared" ref="P99:P110" si="22">ROUND(F99/O99,0)</f>
        <v>19</v>
      </c>
      <c r="Q99" s="733">
        <f>'WP FR-16(7)(v) LossRatios'!$K$16+1</f>
        <v>1.0287299999999999</v>
      </c>
      <c r="R99" s="564">
        <f t="shared" ref="R99:R110" si="23">ROUND(Q99*P99,0)</f>
        <v>20</v>
      </c>
      <c r="S99" s="569"/>
    </row>
    <row r="100" spans="1:19" ht="13.15" customHeight="1">
      <c r="A100" s="550">
        <f t="shared" si="14"/>
        <v>3</v>
      </c>
      <c r="B100" s="548"/>
      <c r="C100" s="780" t="str">
        <f>'WP FR-16(7)(v) DS Tot - KW'!$B$18</f>
        <v>FEBRUARY</v>
      </c>
      <c r="D100" s="1055">
        <f>'WP FR-16(7)(v) RS - KW'!$C$21</f>
        <v>672</v>
      </c>
      <c r="E100" s="724">
        <f>'WP FR-16(7)(v) KWH'!C$31</f>
        <v>8473</v>
      </c>
      <c r="F100" s="13">
        <f t="shared" si="15"/>
        <v>13</v>
      </c>
      <c r="G100" s="725">
        <f t="shared" si="16"/>
        <v>0.65894200000000003</v>
      </c>
      <c r="H100" s="13">
        <f t="shared" si="17"/>
        <v>20</v>
      </c>
      <c r="I100" s="727">
        <f>'WP FR-16(7)(v) LossRatios'!$M$17+1</f>
        <v>1.0327900000000001</v>
      </c>
      <c r="J100" s="13">
        <f t="shared" si="18"/>
        <v>21</v>
      </c>
      <c r="L100" s="725">
        <f t="shared" si="19"/>
        <v>0.7378570000000001</v>
      </c>
      <c r="M100" s="13">
        <f t="shared" si="20"/>
        <v>18</v>
      </c>
      <c r="O100" s="725">
        <f t="shared" si="21"/>
        <v>0.86533699999999991</v>
      </c>
      <c r="P100" s="13">
        <f t="shared" si="22"/>
        <v>15</v>
      </c>
      <c r="Q100" s="733">
        <f>'WP FR-16(7)(v) LossRatios'!$K$17+1</f>
        <v>1.0279100000000001</v>
      </c>
      <c r="R100" s="13">
        <f t="shared" si="23"/>
        <v>15</v>
      </c>
      <c r="S100" s="569"/>
    </row>
    <row r="101" spans="1:19" ht="13.15" customHeight="1">
      <c r="A101" s="550">
        <f t="shared" si="14"/>
        <v>4</v>
      </c>
      <c r="B101" s="548"/>
      <c r="C101" s="780" t="str">
        <f>'WP FR-16(7)(v) DS Tot - KW'!$B$19</f>
        <v>MARCH</v>
      </c>
      <c r="D101" s="1055">
        <f>'WP FR-16(7)(v) RS - KW'!$C$22</f>
        <v>744</v>
      </c>
      <c r="E101" s="724">
        <f>'WP FR-16(7)(v) KWH'!D$31</f>
        <v>4588</v>
      </c>
      <c r="F101" s="13">
        <f t="shared" si="15"/>
        <v>6</v>
      </c>
      <c r="G101" s="725">
        <f t="shared" si="16"/>
        <v>0.59493099999999999</v>
      </c>
      <c r="H101" s="13">
        <f t="shared" si="17"/>
        <v>10</v>
      </c>
      <c r="I101" s="727">
        <f>'WP FR-16(7)(v) LossRatios'!$M$18+1</f>
        <v>1.0305800000000001</v>
      </c>
      <c r="J101" s="13">
        <f t="shared" si="18"/>
        <v>10</v>
      </c>
      <c r="L101" s="725">
        <f t="shared" si="19"/>
        <v>0.71194500000000005</v>
      </c>
      <c r="M101" s="13">
        <f t="shared" si="20"/>
        <v>8</v>
      </c>
      <c r="O101" s="725">
        <f t="shared" si="21"/>
        <v>0.91711699999999996</v>
      </c>
      <c r="P101" s="13">
        <f t="shared" si="22"/>
        <v>7</v>
      </c>
      <c r="Q101" s="733">
        <f>'WP FR-16(7)(v) LossRatios'!$K$18+1</f>
        <v>1.02603</v>
      </c>
      <c r="R101" s="13">
        <f t="shared" si="23"/>
        <v>7</v>
      </c>
      <c r="S101" s="569"/>
    </row>
    <row r="102" spans="1:19" ht="13.15" customHeight="1">
      <c r="A102" s="550">
        <f t="shared" si="14"/>
        <v>5</v>
      </c>
      <c r="B102" s="548"/>
      <c r="C102" s="780" t="str">
        <f>'WP FR-16(7)(v) DS Tot - KW'!$B$20</f>
        <v>APRIL</v>
      </c>
      <c r="D102" s="1055">
        <f>'WP FR-16(7)(v) RS - KW'!$C$23</f>
        <v>720</v>
      </c>
      <c r="E102" s="724">
        <f>'WP FR-16(7)(v) KWH'!E$31</f>
        <v>3971</v>
      </c>
      <c r="F102" s="13">
        <f t="shared" si="15"/>
        <v>6</v>
      </c>
      <c r="G102" s="725">
        <f t="shared" si="16"/>
        <v>0.76293699999999998</v>
      </c>
      <c r="H102" s="13">
        <f t="shared" si="17"/>
        <v>8</v>
      </c>
      <c r="I102" s="727">
        <f>'WP FR-16(7)(v) LossRatios'!$M$19+1</f>
        <v>1.0297499999999999</v>
      </c>
      <c r="J102" s="13">
        <f t="shared" si="18"/>
        <v>8</v>
      </c>
      <c r="L102" s="725">
        <f t="shared" si="19"/>
        <v>0.61471799999999999</v>
      </c>
      <c r="M102" s="13">
        <f t="shared" si="20"/>
        <v>10</v>
      </c>
      <c r="O102" s="725">
        <f t="shared" si="21"/>
        <v>0.67699200000000004</v>
      </c>
      <c r="P102" s="13">
        <f t="shared" si="22"/>
        <v>9</v>
      </c>
      <c r="Q102" s="733">
        <f>'WP FR-16(7)(v) LossRatios'!$K$19+1</f>
        <v>1.0253300000000001</v>
      </c>
      <c r="R102" s="13">
        <f t="shared" si="23"/>
        <v>9</v>
      </c>
      <c r="S102" s="569"/>
    </row>
    <row r="103" spans="1:19" ht="13.15" customHeight="1">
      <c r="A103" s="550">
        <f t="shared" si="14"/>
        <v>6</v>
      </c>
      <c r="B103" s="548"/>
      <c r="C103" s="780" t="str">
        <f>'WP FR-16(7)(v) DS Tot - KW'!$B$21</f>
        <v>MAY</v>
      </c>
      <c r="D103" s="1055">
        <f>'WP FR-16(7)(v) RS - KW'!$C$24</f>
        <v>744</v>
      </c>
      <c r="E103" s="724">
        <f>'WP FR-16(7)(v) KWH'!F$31</f>
        <v>-14553</v>
      </c>
      <c r="F103" s="13">
        <f t="shared" si="15"/>
        <v>-20</v>
      </c>
      <c r="G103" s="725">
        <f t="shared" si="16"/>
        <v>0.73686000000000007</v>
      </c>
      <c r="H103" s="13">
        <f t="shared" si="17"/>
        <v>-27</v>
      </c>
      <c r="I103" s="727">
        <f>'WP FR-16(7)(v) LossRatios'!$M$20+1</f>
        <v>1.0340400000000001</v>
      </c>
      <c r="J103" s="13">
        <f t="shared" si="18"/>
        <v>-28</v>
      </c>
      <c r="L103" s="725">
        <f t="shared" si="19"/>
        <v>0.64500800000000003</v>
      </c>
      <c r="M103" s="13">
        <f t="shared" si="20"/>
        <v>-31</v>
      </c>
      <c r="O103" s="725">
        <f t="shared" si="21"/>
        <v>0.687029</v>
      </c>
      <c r="P103" s="13">
        <f t="shared" si="22"/>
        <v>-29</v>
      </c>
      <c r="Q103" s="733">
        <f>'WP FR-16(7)(v) LossRatios'!$K$20+1</f>
        <v>1.0289699999999999</v>
      </c>
      <c r="R103" s="13">
        <f t="shared" si="23"/>
        <v>-30</v>
      </c>
      <c r="S103" s="569"/>
    </row>
    <row r="104" spans="1:19" ht="13.15" customHeight="1">
      <c r="A104" s="550">
        <f t="shared" si="14"/>
        <v>7</v>
      </c>
      <c r="B104" s="548"/>
      <c r="C104" s="780" t="str">
        <f>'WP FR-16(7)(v) DS Tot - KW'!$B$22</f>
        <v>JUNE</v>
      </c>
      <c r="D104" s="1055">
        <f>'WP FR-16(7)(v) RS - KW'!$C$25</f>
        <v>720</v>
      </c>
      <c r="E104" s="724">
        <f>'WP FR-16(7)(v) KWH'!G$31</f>
        <v>-2178</v>
      </c>
      <c r="F104" s="13">
        <f t="shared" si="15"/>
        <v>-3</v>
      </c>
      <c r="G104" s="725">
        <f t="shared" si="16"/>
        <v>0.71407900000000002</v>
      </c>
      <c r="H104" s="13">
        <f t="shared" si="17"/>
        <v>-4</v>
      </c>
      <c r="I104" s="727">
        <f>'WP FR-16(7)(v) LossRatios'!$M$21+1</f>
        <v>1.03668</v>
      </c>
      <c r="J104" s="13">
        <f t="shared" si="18"/>
        <v>-4</v>
      </c>
      <c r="L104" s="725">
        <f t="shared" si="19"/>
        <v>0.69820700000000002</v>
      </c>
      <c r="M104" s="13">
        <f t="shared" si="20"/>
        <v>-4</v>
      </c>
      <c r="O104" s="725">
        <f t="shared" si="21"/>
        <v>0.78854800000000003</v>
      </c>
      <c r="P104" s="13">
        <f t="shared" si="22"/>
        <v>-4</v>
      </c>
      <c r="Q104" s="733">
        <f>'WP FR-16(7)(v) LossRatios'!$K$21+1</f>
        <v>1.0311999999999999</v>
      </c>
      <c r="R104" s="13">
        <f t="shared" si="23"/>
        <v>-4</v>
      </c>
      <c r="S104" s="569"/>
    </row>
    <row r="105" spans="1:19" ht="13.15" customHeight="1">
      <c r="A105" s="550">
        <f t="shared" si="14"/>
        <v>8</v>
      </c>
      <c r="B105" s="548"/>
      <c r="C105" s="780" t="str">
        <f>'WP FR-16(7)(v) DS Tot - KW'!$B$23</f>
        <v>JULY</v>
      </c>
      <c r="D105" s="1055">
        <f>'WP FR-16(7)(v) RS - KW'!$C$26</f>
        <v>744</v>
      </c>
      <c r="E105" s="724">
        <f>'WP FR-16(7)(v) KWH'!H$31</f>
        <v>-605</v>
      </c>
      <c r="F105" s="13">
        <f t="shared" si="15"/>
        <v>-1</v>
      </c>
      <c r="G105" s="725">
        <f t="shared" si="16"/>
        <v>0.83778263031</v>
      </c>
      <c r="H105" s="13">
        <f t="shared" si="17"/>
        <v>-1</v>
      </c>
      <c r="I105" s="727">
        <f>'WP FR-16(7)(v) LossRatios'!$M$22+1</f>
        <v>1.03904</v>
      </c>
      <c r="J105" s="13">
        <f t="shared" si="18"/>
        <v>-1</v>
      </c>
      <c r="L105" s="725">
        <f t="shared" si="19"/>
        <v>0.65750641778000007</v>
      </c>
      <c r="M105" s="13">
        <f t="shared" si="20"/>
        <v>-2</v>
      </c>
      <c r="O105" s="725">
        <f t="shared" si="21"/>
        <v>0.66415918383000005</v>
      </c>
      <c r="P105" s="13">
        <f t="shared" si="22"/>
        <v>-2</v>
      </c>
      <c r="Q105" s="733">
        <f>'WP FR-16(7)(v) LossRatios'!$K$22+1</f>
        <v>1.0331999999999999</v>
      </c>
      <c r="R105" s="13">
        <f t="shared" si="23"/>
        <v>-2</v>
      </c>
      <c r="S105" s="569"/>
    </row>
    <row r="106" spans="1:19" ht="13.15" customHeight="1">
      <c r="A106" s="550">
        <f t="shared" si="14"/>
        <v>9</v>
      </c>
      <c r="B106" s="548"/>
      <c r="C106" s="780" t="str">
        <f>'WP FR-16(7)(v) DS Tot - KW'!$B$24</f>
        <v>AUGUST</v>
      </c>
      <c r="D106" s="1055">
        <f>'WP FR-16(7)(v) RS - KW'!$C$27</f>
        <v>744</v>
      </c>
      <c r="E106" s="724">
        <f>'WP FR-16(7)(v) KWH'!I$31</f>
        <v>27622</v>
      </c>
      <c r="F106" s="13">
        <f t="shared" si="15"/>
        <v>37</v>
      </c>
      <c r="G106" s="725">
        <f t="shared" si="16"/>
        <v>0.78099541178999998</v>
      </c>
      <c r="H106" s="13">
        <f t="shared" si="17"/>
        <v>47</v>
      </c>
      <c r="I106" s="727">
        <f>'WP FR-16(7)(v) LossRatios'!$M$23+1</f>
        <v>1.0388999999999999</v>
      </c>
      <c r="J106" s="13">
        <f t="shared" si="18"/>
        <v>49</v>
      </c>
      <c r="L106" s="725">
        <f t="shared" si="19"/>
        <v>0.66161824448000006</v>
      </c>
      <c r="M106" s="13">
        <f t="shared" si="20"/>
        <v>56</v>
      </c>
      <c r="O106" s="725">
        <f t="shared" si="21"/>
        <v>0.71907205476000002</v>
      </c>
      <c r="P106" s="13">
        <f t="shared" si="22"/>
        <v>51</v>
      </c>
      <c r="Q106" s="733">
        <f>'WP FR-16(7)(v) LossRatios'!$K$23+1</f>
        <v>1.03308</v>
      </c>
      <c r="R106" s="13">
        <f t="shared" si="23"/>
        <v>53</v>
      </c>
      <c r="S106" s="569"/>
    </row>
    <row r="107" spans="1:19" ht="13.15" customHeight="1">
      <c r="A107" s="550">
        <f t="shared" si="14"/>
        <v>10</v>
      </c>
      <c r="B107" s="548"/>
      <c r="C107" s="780" t="str">
        <f>'WP FR-16(7)(v) DS Tot - KW'!$B$25</f>
        <v>SEPTEMBER</v>
      </c>
      <c r="D107" s="1055">
        <f>'WP FR-16(7)(v) RS - KW'!$C$28</f>
        <v>720</v>
      </c>
      <c r="E107" s="724">
        <f>'WP FR-16(7)(v) KWH'!J$31</f>
        <v>33847</v>
      </c>
      <c r="F107" s="13">
        <f t="shared" si="15"/>
        <v>47</v>
      </c>
      <c r="G107" s="725">
        <f t="shared" si="16"/>
        <v>0.83093971229999997</v>
      </c>
      <c r="H107" s="13">
        <f t="shared" si="17"/>
        <v>57</v>
      </c>
      <c r="I107" s="727">
        <f>'WP FR-16(7)(v) LossRatios'!$M$24+1</f>
        <v>1.03786</v>
      </c>
      <c r="J107" s="13">
        <f t="shared" si="18"/>
        <v>59</v>
      </c>
      <c r="L107" s="725">
        <f t="shared" si="19"/>
        <v>0.61416184812999997</v>
      </c>
      <c r="M107" s="13">
        <f t="shared" si="20"/>
        <v>77</v>
      </c>
      <c r="O107" s="725">
        <f t="shared" si="21"/>
        <v>0.64196851227999996</v>
      </c>
      <c r="P107" s="13">
        <f t="shared" si="22"/>
        <v>73</v>
      </c>
      <c r="Q107" s="733">
        <f>'WP FR-16(7)(v) LossRatios'!$K$24+1</f>
        <v>1.0322</v>
      </c>
      <c r="R107" s="13">
        <f t="shared" si="23"/>
        <v>75</v>
      </c>
      <c r="S107" s="569"/>
    </row>
    <row r="108" spans="1:19" ht="13.15" customHeight="1">
      <c r="A108" s="550">
        <f t="shared" si="14"/>
        <v>11</v>
      </c>
      <c r="B108" s="548"/>
      <c r="C108" s="780" t="str">
        <f>'WP FR-16(7)(v) DS Tot - KW'!$B$26</f>
        <v>OCTOBER</v>
      </c>
      <c r="D108" s="1055">
        <f>'WP FR-16(7)(v) RS - KW'!$C$29</f>
        <v>744</v>
      </c>
      <c r="E108" s="724">
        <f>'WP FR-16(7)(v) KWH'!K$31</f>
        <v>26264</v>
      </c>
      <c r="F108" s="13">
        <f t="shared" si="15"/>
        <v>35</v>
      </c>
      <c r="G108" s="725">
        <f t="shared" si="16"/>
        <v>0.76356752412999995</v>
      </c>
      <c r="H108" s="13">
        <f t="shared" si="17"/>
        <v>46</v>
      </c>
      <c r="I108" s="727">
        <f>'WP FR-16(7)(v) LossRatios'!$M$25+1</f>
        <v>1.0311300000000001</v>
      </c>
      <c r="J108" s="13">
        <f t="shared" si="18"/>
        <v>47</v>
      </c>
      <c r="L108" s="725">
        <f t="shared" si="19"/>
        <v>0.62034714904999999</v>
      </c>
      <c r="M108" s="13">
        <f t="shared" si="20"/>
        <v>56</v>
      </c>
      <c r="O108" s="725">
        <f t="shared" si="21"/>
        <v>0.68042858338000001</v>
      </c>
      <c r="P108" s="13">
        <f t="shared" si="22"/>
        <v>51</v>
      </c>
      <c r="Q108" s="733">
        <f>'WP FR-16(7)(v) LossRatios'!$K$25+1</f>
        <v>1.0265</v>
      </c>
      <c r="R108" s="13">
        <f t="shared" si="23"/>
        <v>52</v>
      </c>
      <c r="S108" s="569"/>
    </row>
    <row r="109" spans="1:19" ht="13.15" customHeight="1">
      <c r="A109" s="550">
        <f t="shared" si="14"/>
        <v>12</v>
      </c>
      <c r="B109" s="548"/>
      <c r="C109" s="780" t="str">
        <f>'WP FR-16(7)(v) DS Tot - KW'!$B$27</f>
        <v>NOVEMBER</v>
      </c>
      <c r="D109" s="1055">
        <f>'WP FR-16(7)(v) RS - KW'!$C$30</f>
        <v>720</v>
      </c>
      <c r="E109" s="724">
        <f>'WP FR-16(7)(v) KWH'!L$31</f>
        <v>47291</v>
      </c>
      <c r="F109" s="13">
        <f t="shared" si="15"/>
        <v>66</v>
      </c>
      <c r="G109" s="725">
        <f t="shared" si="16"/>
        <v>0.65562579486999994</v>
      </c>
      <c r="H109" s="13">
        <f t="shared" si="17"/>
        <v>101</v>
      </c>
      <c r="I109" s="727">
        <f>'WP FR-16(7)(v) LossRatios'!$M$26+1</f>
        <v>1.0283599999999999</v>
      </c>
      <c r="J109" s="13">
        <f t="shared" si="18"/>
        <v>104</v>
      </c>
      <c r="L109" s="725">
        <f t="shared" si="19"/>
        <v>0.63376480157000004</v>
      </c>
      <c r="M109" s="13">
        <f t="shared" si="20"/>
        <v>104</v>
      </c>
      <c r="O109" s="725">
        <f t="shared" si="21"/>
        <v>0.79285758611000001</v>
      </c>
      <c r="P109" s="13">
        <f t="shared" si="22"/>
        <v>83</v>
      </c>
      <c r="Q109" s="733">
        <f>'WP FR-16(7)(v) LossRatios'!$K$26+1</f>
        <v>1.0241499999999999</v>
      </c>
      <c r="R109" s="13">
        <f t="shared" si="23"/>
        <v>85</v>
      </c>
      <c r="S109" s="569"/>
    </row>
    <row r="110" spans="1:19" ht="13.15" customHeight="1">
      <c r="A110" s="550">
        <f t="shared" si="14"/>
        <v>13</v>
      </c>
      <c r="B110" s="548"/>
      <c r="C110" s="780" t="str">
        <f>'WP FR-16(7)(v) DS Tot - KW'!$B$28</f>
        <v>DECEMBER</v>
      </c>
      <c r="D110" s="1055">
        <f>'WP FR-16(7)(v) RS - KW'!$C$31</f>
        <v>744</v>
      </c>
      <c r="E110" s="724">
        <f>'WP FR-16(7)(v) KWH'!M$31</f>
        <v>51425</v>
      </c>
      <c r="F110" s="13">
        <f t="shared" si="15"/>
        <v>69</v>
      </c>
      <c r="G110" s="725">
        <f t="shared" si="16"/>
        <v>0.75909415616000009</v>
      </c>
      <c r="H110" s="13">
        <f t="shared" si="17"/>
        <v>91</v>
      </c>
      <c r="I110" s="727">
        <f>'WP FR-16(7)(v) LossRatios'!$M$27+1</f>
        <v>1.03363</v>
      </c>
      <c r="J110" s="13">
        <f t="shared" si="18"/>
        <v>94</v>
      </c>
      <c r="L110" s="725">
        <f t="shared" si="19"/>
        <v>0.69674559033999994</v>
      </c>
      <c r="M110" s="13">
        <f t="shared" si="20"/>
        <v>99</v>
      </c>
      <c r="O110" s="725">
        <f t="shared" si="21"/>
        <v>0.71893601422000009</v>
      </c>
      <c r="P110" s="13">
        <f t="shared" si="22"/>
        <v>96</v>
      </c>
      <c r="Q110" s="733">
        <f>'WP FR-16(7)(v) LossRatios'!$K$27+1</f>
        <v>1.0286200000000001</v>
      </c>
      <c r="R110" s="13">
        <f t="shared" si="23"/>
        <v>99</v>
      </c>
      <c r="S110" s="569"/>
    </row>
    <row r="111" spans="1:19" ht="13.15" customHeight="1" thickBot="1">
      <c r="A111" s="550">
        <f t="shared" si="14"/>
        <v>14</v>
      </c>
      <c r="B111" s="548"/>
      <c r="D111" s="15">
        <f>SUM(D99:D110)</f>
        <v>8760</v>
      </c>
      <c r="E111" s="728">
        <f>SUM(E99:E110)</f>
        <v>198954</v>
      </c>
      <c r="G111" s="648"/>
      <c r="H111" s="638">
        <f>SUM(H99:H110)</f>
        <v>374</v>
      </c>
      <c r="J111" s="638">
        <f>SUM(J99:J110)</f>
        <v>386</v>
      </c>
      <c r="L111" s="732"/>
      <c r="M111" s="638">
        <f>SUM(M99:M110)</f>
        <v>415</v>
      </c>
      <c r="O111" s="730"/>
      <c r="P111" s="638">
        <f>SUM(P99:P110)</f>
        <v>369</v>
      </c>
      <c r="Q111" s="734"/>
      <c r="R111" s="638">
        <f>SUM(R99:R110)</f>
        <v>379</v>
      </c>
    </row>
    <row r="112" spans="1:19" ht="13.15" customHeight="1" thickTop="1">
      <c r="A112" s="550"/>
      <c r="B112" s="548"/>
      <c r="E112" s="729" t="s">
        <v>265</v>
      </c>
      <c r="G112" s="730"/>
      <c r="H112" s="729" t="s">
        <v>265</v>
      </c>
      <c r="L112" s="732"/>
    </row>
    <row r="113" spans="1:17" ht="13.15" customHeight="1">
      <c r="A113" s="550"/>
      <c r="B113" s="548"/>
      <c r="C113" s="713" t="s">
        <v>1820</v>
      </c>
      <c r="L113" s="732"/>
    </row>
    <row r="114" spans="1:17" ht="13.15" customHeight="1">
      <c r="A114" s="550"/>
      <c r="B114" s="548"/>
      <c r="C114" s="713" t="s">
        <v>1838</v>
      </c>
      <c r="H114" s="528" t="s">
        <v>265</v>
      </c>
      <c r="K114" s="732"/>
      <c r="L114" s="732"/>
    </row>
    <row r="115" spans="1:17" ht="13.15" customHeight="1">
      <c r="A115" s="550"/>
      <c r="B115" s="548"/>
      <c r="C115" s="713" t="s">
        <v>1822</v>
      </c>
      <c r="E115" s="564"/>
      <c r="F115" s="630"/>
      <c r="G115" s="732"/>
      <c r="H115" s="564"/>
      <c r="J115" s="564"/>
      <c r="K115" s="732"/>
      <c r="L115" s="732"/>
    </row>
    <row r="116" spans="1:17" ht="13.15" customHeight="1">
      <c r="A116" s="550"/>
      <c r="B116" s="548"/>
      <c r="C116" s="713" t="s">
        <v>1823</v>
      </c>
      <c r="E116" s="564"/>
      <c r="F116" s="630"/>
      <c r="G116" s="732"/>
      <c r="H116" s="564"/>
      <c r="J116" s="564"/>
      <c r="K116" s="732"/>
      <c r="L116" s="732"/>
    </row>
    <row r="117" spans="1:17" ht="13.15" customHeight="1">
      <c r="A117" s="550"/>
      <c r="B117" s="548"/>
      <c r="C117" s="713" t="s">
        <v>913</v>
      </c>
      <c r="E117" s="564"/>
      <c r="F117" s="630"/>
      <c r="G117" s="732"/>
      <c r="H117" s="564"/>
      <c r="J117" s="564"/>
      <c r="K117" s="732"/>
      <c r="L117" s="732"/>
    </row>
    <row r="118" spans="1:17" ht="13.15" customHeight="1">
      <c r="A118" s="550"/>
      <c r="B118" s="548"/>
      <c r="C118" s="713"/>
      <c r="E118" s="564"/>
      <c r="F118" s="630"/>
      <c r="G118" s="732"/>
      <c r="H118" s="564"/>
      <c r="J118" s="564"/>
      <c r="K118" s="732"/>
      <c r="L118" s="732"/>
    </row>
    <row r="119" spans="1:17" ht="13.15" customHeight="1">
      <c r="A119" s="550"/>
      <c r="B119" s="548"/>
      <c r="C119" s="713"/>
      <c r="E119" s="564"/>
      <c r="F119" s="630"/>
      <c r="G119" s="732"/>
      <c r="H119" s="564"/>
      <c r="J119" s="564"/>
      <c r="K119" s="732"/>
      <c r="L119" s="732"/>
    </row>
    <row r="120" spans="1:17" ht="13.15" customHeight="1">
      <c r="A120" s="854" t="str">
        <f>'WP FR-16(7)(v) DS Tot - KW'!A1</f>
        <v>DUKE ENERGY KENTUCKY, INC.</v>
      </c>
      <c r="B120" s="854"/>
      <c r="E120" s="529"/>
      <c r="N120" s="571"/>
      <c r="Q120" s="1042" t="str">
        <f>'WP FR-16(7)(v) DS Tot - KW'!I1</f>
        <v xml:space="preserve">Work Paper FR-16(7)(v) </v>
      </c>
    </row>
    <row r="121" spans="1:17" ht="13.15" customHeight="1">
      <c r="A121" s="1073" t="str">
        <f>coss_type</f>
        <v xml:space="preserve">ELECTRIC COST OF SERVICE STUDY </v>
      </c>
      <c r="B121" s="854"/>
      <c r="E121" s="529"/>
      <c r="N121" s="571"/>
      <c r="Q121" s="1042" t="str">
        <f>'WP FR-16(7)(v) DS Tot - KW'!I2</f>
        <v>Witness Responsible:</v>
      </c>
    </row>
    <row r="122" spans="1:17" ht="13.15" customHeight="1">
      <c r="A122" s="854" t="str">
        <f>case_name</f>
        <v>CASE NO: 2017-00321</v>
      </c>
      <c r="B122" s="854"/>
      <c r="N122" s="571"/>
      <c r="Q122" s="1042" t="str">
        <f>'WP FR-16(7)(v) DS Tot - KW'!I3</f>
        <v>James E. Ziolkowski</v>
      </c>
    </row>
    <row r="123" spans="1:17" ht="13.15" customHeight="1">
      <c r="A123" s="854" t="str">
        <f>alloc_factors</f>
        <v>ALLOCATION FACTORS FOR COST OF SERVICE STUDY</v>
      </c>
      <c r="B123" s="854"/>
      <c r="N123" s="571"/>
      <c r="Q123" s="1035" t="s">
        <v>1293</v>
      </c>
    </row>
    <row r="124" spans="1:17" ht="13.15" customHeight="1">
      <c r="A124" s="854" t="str">
        <f>'WP FR-16(7)(v) DS Tot - KW'!A5</f>
        <v>TWELVE MONTHS ENDING DECEMBER 31, 2018</v>
      </c>
      <c r="B124" s="854"/>
      <c r="M124" s="549"/>
      <c r="N124" s="549"/>
    </row>
    <row r="125" spans="1:17" ht="13.15" customHeight="1">
      <c r="A125" s="587"/>
      <c r="B125" s="587"/>
    </row>
    <row r="126" spans="1:17" ht="13.15" customHeight="1">
      <c r="A126" s="1055" t="s">
        <v>874</v>
      </c>
      <c r="B126" s="1055"/>
      <c r="J126" s="528" t="s">
        <v>464</v>
      </c>
    </row>
    <row r="127" spans="1:17" ht="13.15" customHeight="1">
      <c r="A127" s="1056" t="s">
        <v>1334</v>
      </c>
      <c r="B127" s="1056"/>
      <c r="K127" s="732"/>
    </row>
    <row r="128" spans="1:17" ht="13.15" customHeight="1">
      <c r="K128" s="732"/>
    </row>
    <row r="129" spans="1:19" ht="13.15" customHeight="1">
      <c r="A129" s="719"/>
      <c r="B129" s="719"/>
      <c r="K129" s="732"/>
      <c r="M129" s="669" t="s">
        <v>265</v>
      </c>
    </row>
    <row r="130" spans="1:19" ht="13.15" customHeight="1">
      <c r="A130" s="719"/>
      <c r="B130" s="719"/>
      <c r="E130" s="569"/>
      <c r="K130" s="732"/>
      <c r="L130" s="620" t="s">
        <v>1346</v>
      </c>
      <c r="M130" s="620"/>
      <c r="N130" s="571"/>
      <c r="O130" s="620"/>
      <c r="P130" s="620"/>
      <c r="Q130" s="620"/>
      <c r="R130" s="620"/>
    </row>
    <row r="131" spans="1:19" ht="13.15" customHeight="1">
      <c r="A131" s="608"/>
      <c r="B131" s="608"/>
      <c r="E131" s="702" t="s">
        <v>265</v>
      </c>
      <c r="G131" s="1802" t="s">
        <v>876</v>
      </c>
      <c r="H131" s="1802"/>
      <c r="I131" s="1802"/>
      <c r="J131" s="1802"/>
      <c r="K131" s="571"/>
      <c r="L131" s="621" t="s">
        <v>1347</v>
      </c>
      <c r="M131" s="621"/>
      <c r="N131" s="571"/>
      <c r="O131" s="621" t="s">
        <v>910</v>
      </c>
      <c r="P131" s="621"/>
      <c r="Q131" s="621"/>
      <c r="R131" s="621"/>
    </row>
    <row r="132" spans="1:19" ht="13.15" customHeight="1">
      <c r="E132" s="569"/>
      <c r="G132" s="960" t="s">
        <v>877</v>
      </c>
      <c r="H132" s="960" t="s">
        <v>878</v>
      </c>
      <c r="I132" s="1048" t="s">
        <v>879</v>
      </c>
      <c r="J132" s="960" t="s">
        <v>878</v>
      </c>
      <c r="K132" s="610"/>
      <c r="L132" s="571"/>
      <c r="M132" s="571"/>
      <c r="N132" s="571"/>
      <c r="O132" s="571"/>
      <c r="P132" s="960" t="s">
        <v>771</v>
      </c>
      <c r="Q132" s="571"/>
      <c r="R132" s="960" t="s">
        <v>771</v>
      </c>
    </row>
    <row r="133" spans="1:19" ht="13.15" customHeight="1">
      <c r="E133" s="569"/>
      <c r="G133" s="1048" t="s">
        <v>880</v>
      </c>
      <c r="H133" s="1048" t="s">
        <v>881</v>
      </c>
      <c r="I133" s="1048" t="s">
        <v>882</v>
      </c>
      <c r="J133" s="1048" t="s">
        <v>881</v>
      </c>
      <c r="K133" s="594"/>
      <c r="L133" s="1048" t="s">
        <v>907</v>
      </c>
      <c r="M133" s="1048" t="s">
        <v>907</v>
      </c>
      <c r="N133" s="571"/>
      <c r="O133" s="960" t="s">
        <v>771</v>
      </c>
      <c r="P133" s="1048" t="s">
        <v>494</v>
      </c>
      <c r="Q133" s="960" t="s">
        <v>1349</v>
      </c>
      <c r="R133" s="1048" t="s">
        <v>494</v>
      </c>
    </row>
    <row r="134" spans="1:19" ht="13.15" customHeight="1">
      <c r="E134" s="721" t="s">
        <v>265</v>
      </c>
      <c r="F134" s="1048" t="s">
        <v>789</v>
      </c>
      <c r="G134" s="1048" t="s">
        <v>884</v>
      </c>
      <c r="H134" s="1048" t="s">
        <v>885</v>
      </c>
      <c r="I134" s="1048" t="s">
        <v>886</v>
      </c>
      <c r="J134" s="1048" t="s">
        <v>885</v>
      </c>
      <c r="K134" s="594"/>
      <c r="L134" s="960" t="s">
        <v>494</v>
      </c>
      <c r="M134" s="1048" t="s">
        <v>881</v>
      </c>
      <c r="N134" s="571"/>
      <c r="O134" s="1048" t="s">
        <v>494</v>
      </c>
      <c r="P134" s="1048" t="s">
        <v>911</v>
      </c>
      <c r="Q134" s="1048" t="s">
        <v>1350</v>
      </c>
      <c r="R134" s="1048" t="s">
        <v>911</v>
      </c>
    </row>
    <row r="135" spans="1:19" ht="13.15" customHeight="1">
      <c r="E135" s="662" t="s">
        <v>182</v>
      </c>
      <c r="F135" s="1048" t="s">
        <v>888</v>
      </c>
      <c r="G135" s="1048" t="s">
        <v>886</v>
      </c>
      <c r="H135" s="1048" t="s">
        <v>889</v>
      </c>
      <c r="I135" s="1048" t="s">
        <v>890</v>
      </c>
      <c r="J135" s="1048" t="s">
        <v>1352</v>
      </c>
      <c r="K135" s="594"/>
      <c r="L135" s="1048" t="s">
        <v>908</v>
      </c>
      <c r="M135" s="1048" t="s">
        <v>909</v>
      </c>
      <c r="N135" s="571"/>
      <c r="O135" s="1048" t="s">
        <v>908</v>
      </c>
      <c r="P135" s="1048" t="s">
        <v>909</v>
      </c>
      <c r="Q135" s="1048" t="s">
        <v>574</v>
      </c>
      <c r="R135" s="1048" t="s">
        <v>1351</v>
      </c>
    </row>
    <row r="136" spans="1:19" ht="13.15" customHeight="1">
      <c r="A136" s="540" t="s">
        <v>460</v>
      </c>
      <c r="B136" s="956"/>
      <c r="D136" s="722" t="s">
        <v>892</v>
      </c>
      <c r="E136" s="662" t="s">
        <v>893</v>
      </c>
      <c r="F136" s="1048" t="s">
        <v>1532</v>
      </c>
      <c r="G136" s="1048" t="s">
        <v>455</v>
      </c>
      <c r="H136" s="1048" t="s">
        <v>936</v>
      </c>
      <c r="I136" s="1048" t="s">
        <v>456</v>
      </c>
      <c r="J136" s="1048" t="s">
        <v>1533</v>
      </c>
      <c r="K136" s="594"/>
      <c r="L136" s="1048" t="s">
        <v>1348</v>
      </c>
      <c r="M136" s="1048" t="s">
        <v>1534</v>
      </c>
      <c r="N136" s="571"/>
      <c r="O136" s="1048" t="s">
        <v>1348</v>
      </c>
      <c r="P136" s="1048" t="s">
        <v>1535</v>
      </c>
      <c r="Q136" s="722" t="s">
        <v>912</v>
      </c>
      <c r="R136" s="1048" t="s">
        <v>1536</v>
      </c>
    </row>
    <row r="137" spans="1:19" ht="13.15" customHeight="1">
      <c r="A137" s="544" t="s">
        <v>461</v>
      </c>
      <c r="B137" s="955"/>
      <c r="C137" s="544" t="s">
        <v>894</v>
      </c>
      <c r="D137" s="663" t="s">
        <v>417</v>
      </c>
      <c r="E137" s="677" t="s">
        <v>418</v>
      </c>
      <c r="F137" s="677" t="s">
        <v>419</v>
      </c>
      <c r="G137" s="677" t="s">
        <v>420</v>
      </c>
      <c r="H137" s="677" t="s">
        <v>778</v>
      </c>
      <c r="I137" s="677" t="s">
        <v>421</v>
      </c>
      <c r="J137" s="677" t="s">
        <v>422</v>
      </c>
      <c r="K137" s="550"/>
      <c r="L137" s="677" t="s">
        <v>423</v>
      </c>
      <c r="M137" s="677" t="s">
        <v>424</v>
      </c>
      <c r="O137" s="677" t="s">
        <v>425</v>
      </c>
      <c r="P137" s="677" t="s">
        <v>840</v>
      </c>
      <c r="Q137" s="678" t="s">
        <v>841</v>
      </c>
      <c r="R137" s="677" t="s">
        <v>842</v>
      </c>
    </row>
    <row r="138" spans="1:19" ht="13.15" customHeight="1">
      <c r="A138" s="550">
        <v>1</v>
      </c>
      <c r="B138" s="550"/>
      <c r="C138" s="594"/>
      <c r="D138" s="550"/>
      <c r="E138" s="550"/>
      <c r="F138" s="550"/>
      <c r="G138" s="550"/>
      <c r="H138" s="550"/>
      <c r="I138" s="551"/>
      <c r="J138" s="550"/>
      <c r="K138" s="549"/>
      <c r="L138" s="571"/>
      <c r="M138" s="571"/>
    </row>
    <row r="139" spans="1:19" ht="13.15" customHeight="1">
      <c r="A139" s="550">
        <f t="shared" ref="A139:A151" si="24">1+A138</f>
        <v>2</v>
      </c>
      <c r="B139" s="550"/>
      <c r="C139" s="780" t="str">
        <f>'WP FR-16(7)(v) DS Tot - KW'!$B$17</f>
        <v>JANUARY</v>
      </c>
      <c r="D139" s="1055">
        <f>'WP FR-16(7)(v) RS - KW'!$C$20</f>
        <v>744</v>
      </c>
      <c r="E139" s="724">
        <f>'WP FR-16(7)(v) KWH'!B22</f>
        <v>187678</v>
      </c>
      <c r="F139" s="564">
        <f t="shared" ref="F139:F150" si="25">ROUND(E139/D139,0)</f>
        <v>252</v>
      </c>
      <c r="G139" s="725">
        <f t="shared" ref="G139:G150" si="26">G99</f>
        <v>0.65201100000000001</v>
      </c>
      <c r="H139" s="13">
        <f t="shared" ref="H139:H150" si="27">ROUND(F139/G139,0)</f>
        <v>386</v>
      </c>
      <c r="I139" s="726">
        <f>'WP FR-16(7)(v) LossRatios'!$M$16+1</f>
        <v>1.03376</v>
      </c>
      <c r="J139" s="564">
        <f t="shared" ref="J139:J150" si="28">ROUND(H139*I139,0)</f>
        <v>399</v>
      </c>
      <c r="L139" s="725">
        <f t="shared" ref="L139:L150" si="29">L99</f>
        <v>0.7204600000000001</v>
      </c>
      <c r="M139" s="564">
        <f t="shared" ref="M139:M150" si="30">ROUND(F139/L139,0)</f>
        <v>350</v>
      </c>
      <c r="O139" s="725">
        <f t="shared" ref="O139:O150" si="31">O99</f>
        <v>0.87795000000000001</v>
      </c>
      <c r="P139" s="13">
        <f t="shared" ref="P139:P150" si="32">ROUND(F139/O139,0)</f>
        <v>287</v>
      </c>
      <c r="Q139" s="733">
        <f>'WP FR-16(7)(v) LossRatios'!$K$16+1</f>
        <v>1.0287299999999999</v>
      </c>
      <c r="R139" s="564">
        <f t="shared" ref="R139:R150" si="33">ROUND(Q139*P139,0)</f>
        <v>295</v>
      </c>
      <c r="S139" s="569"/>
    </row>
    <row r="140" spans="1:19" ht="13.15" customHeight="1">
      <c r="A140" s="550">
        <f t="shared" si="24"/>
        <v>3</v>
      </c>
      <c r="B140" s="550"/>
      <c r="C140" s="780" t="str">
        <f>'WP FR-16(7)(v) DS Tot - KW'!$B$18</f>
        <v>FEBRUARY</v>
      </c>
      <c r="D140" s="1055">
        <f>'WP FR-16(7)(v) RS - KW'!$C$21</f>
        <v>672</v>
      </c>
      <c r="E140" s="724">
        <f>'WP FR-16(7)(v) KWH'!C$22</f>
        <v>117804</v>
      </c>
      <c r="F140" s="13">
        <f t="shared" si="25"/>
        <v>175</v>
      </c>
      <c r="G140" s="725">
        <f t="shared" si="26"/>
        <v>0.65894200000000003</v>
      </c>
      <c r="H140" s="13">
        <f t="shared" si="27"/>
        <v>266</v>
      </c>
      <c r="I140" s="727">
        <f>'WP FR-16(7)(v) LossRatios'!$M$17+1</f>
        <v>1.0327900000000001</v>
      </c>
      <c r="J140" s="13">
        <f t="shared" si="28"/>
        <v>275</v>
      </c>
      <c r="L140" s="725">
        <f t="shared" si="29"/>
        <v>0.7378570000000001</v>
      </c>
      <c r="M140" s="13">
        <f t="shared" si="30"/>
        <v>237</v>
      </c>
      <c r="O140" s="725">
        <f t="shared" si="31"/>
        <v>0.86533699999999991</v>
      </c>
      <c r="P140" s="13">
        <f t="shared" si="32"/>
        <v>202</v>
      </c>
      <c r="Q140" s="733">
        <f>'WP FR-16(7)(v) LossRatios'!$K$17+1</f>
        <v>1.0279100000000001</v>
      </c>
      <c r="R140" s="13">
        <f t="shared" si="33"/>
        <v>208</v>
      </c>
      <c r="S140" s="569"/>
    </row>
    <row r="141" spans="1:19" ht="13.15" customHeight="1">
      <c r="A141" s="550">
        <f t="shared" si="24"/>
        <v>4</v>
      </c>
      <c r="B141" s="550"/>
      <c r="C141" s="780" t="str">
        <f>'WP FR-16(7)(v) DS Tot - KW'!$B$19</f>
        <v>MARCH</v>
      </c>
      <c r="D141" s="1055">
        <f>'WP FR-16(7)(v) RS - KW'!$C$22</f>
        <v>744</v>
      </c>
      <c r="E141" s="724">
        <f>'WP FR-16(7)(v) KWH'!D$22</f>
        <v>38633</v>
      </c>
      <c r="F141" s="13">
        <f t="shared" si="25"/>
        <v>52</v>
      </c>
      <c r="G141" s="725">
        <f t="shared" si="26"/>
        <v>0.59493099999999999</v>
      </c>
      <c r="H141" s="13">
        <f t="shared" si="27"/>
        <v>87</v>
      </c>
      <c r="I141" s="727">
        <f>'WP FR-16(7)(v) LossRatios'!$M$18+1</f>
        <v>1.0305800000000001</v>
      </c>
      <c r="J141" s="13">
        <f t="shared" si="28"/>
        <v>90</v>
      </c>
      <c r="L141" s="725">
        <f t="shared" si="29"/>
        <v>0.71194500000000005</v>
      </c>
      <c r="M141" s="13">
        <f t="shared" si="30"/>
        <v>73</v>
      </c>
      <c r="O141" s="725">
        <f t="shared" si="31"/>
        <v>0.91711699999999996</v>
      </c>
      <c r="P141" s="13">
        <f t="shared" si="32"/>
        <v>57</v>
      </c>
      <c r="Q141" s="733">
        <f>'WP FR-16(7)(v) LossRatios'!$K$18+1</f>
        <v>1.02603</v>
      </c>
      <c r="R141" s="13">
        <f t="shared" si="33"/>
        <v>58</v>
      </c>
      <c r="S141" s="569"/>
    </row>
    <row r="142" spans="1:19" ht="13.15" customHeight="1">
      <c r="A142" s="550">
        <f t="shared" si="24"/>
        <v>5</v>
      </c>
      <c r="B142" s="550"/>
      <c r="C142" s="780" t="str">
        <f>'WP FR-16(7)(v) DS Tot - KW'!$B$20</f>
        <v>APRIL</v>
      </c>
      <c r="D142" s="1055">
        <f>'WP FR-16(7)(v) RS - KW'!$C$23</f>
        <v>720</v>
      </c>
      <c r="E142" s="724">
        <f>'WP FR-16(7)(v) KWH'!E$22</f>
        <v>29738</v>
      </c>
      <c r="F142" s="13">
        <f t="shared" si="25"/>
        <v>41</v>
      </c>
      <c r="G142" s="725">
        <f t="shared" si="26"/>
        <v>0.76293699999999998</v>
      </c>
      <c r="H142" s="13">
        <f t="shared" si="27"/>
        <v>54</v>
      </c>
      <c r="I142" s="727">
        <f>'WP FR-16(7)(v) LossRatios'!$M$19+1</f>
        <v>1.0297499999999999</v>
      </c>
      <c r="J142" s="13">
        <f t="shared" si="28"/>
        <v>56</v>
      </c>
      <c r="L142" s="725">
        <f t="shared" si="29"/>
        <v>0.61471799999999999</v>
      </c>
      <c r="M142" s="13">
        <f t="shared" si="30"/>
        <v>67</v>
      </c>
      <c r="O142" s="725">
        <f t="shared" si="31"/>
        <v>0.67699200000000004</v>
      </c>
      <c r="P142" s="13">
        <f t="shared" si="32"/>
        <v>61</v>
      </c>
      <c r="Q142" s="733">
        <f>'WP FR-16(7)(v) LossRatios'!$K$19+1</f>
        <v>1.0253300000000001</v>
      </c>
      <c r="R142" s="13">
        <f t="shared" si="33"/>
        <v>63</v>
      </c>
      <c r="S142" s="569"/>
    </row>
    <row r="143" spans="1:19" ht="13.15" customHeight="1">
      <c r="A143" s="550">
        <f t="shared" si="24"/>
        <v>6</v>
      </c>
      <c r="B143" s="550"/>
      <c r="C143" s="780" t="str">
        <f>'WP FR-16(7)(v) DS Tot - KW'!$B$21</f>
        <v>MAY</v>
      </c>
      <c r="D143" s="1055">
        <f>'WP FR-16(7)(v) RS - KW'!$C$24</f>
        <v>744</v>
      </c>
      <c r="E143" s="724">
        <f>'WP FR-16(7)(v) KWH'!F$22</f>
        <v>27038</v>
      </c>
      <c r="F143" s="13">
        <f t="shared" si="25"/>
        <v>36</v>
      </c>
      <c r="G143" s="725">
        <f t="shared" si="26"/>
        <v>0.73686000000000007</v>
      </c>
      <c r="H143" s="13">
        <f t="shared" si="27"/>
        <v>49</v>
      </c>
      <c r="I143" s="727">
        <f>'WP FR-16(7)(v) LossRatios'!$M$20+1</f>
        <v>1.0340400000000001</v>
      </c>
      <c r="J143" s="13">
        <f t="shared" si="28"/>
        <v>51</v>
      </c>
      <c r="L143" s="725">
        <f t="shared" si="29"/>
        <v>0.64500800000000003</v>
      </c>
      <c r="M143" s="13">
        <f t="shared" si="30"/>
        <v>56</v>
      </c>
      <c r="O143" s="725">
        <f t="shared" si="31"/>
        <v>0.687029</v>
      </c>
      <c r="P143" s="13">
        <f t="shared" si="32"/>
        <v>52</v>
      </c>
      <c r="Q143" s="733">
        <f>'WP FR-16(7)(v) LossRatios'!$K$20+1</f>
        <v>1.0289699999999999</v>
      </c>
      <c r="R143" s="13">
        <f t="shared" si="33"/>
        <v>54</v>
      </c>
      <c r="S143" s="569"/>
    </row>
    <row r="144" spans="1:19" ht="13.15" customHeight="1">
      <c r="A144" s="550">
        <f t="shared" si="24"/>
        <v>7</v>
      </c>
      <c r="B144" s="550"/>
      <c r="C144" s="780" t="str">
        <f>'WP FR-16(7)(v) DS Tot - KW'!$B$22</f>
        <v>JUNE</v>
      </c>
      <c r="D144" s="1055">
        <f>'WP FR-16(7)(v) RS - KW'!$C$25</f>
        <v>720</v>
      </c>
      <c r="E144" s="724">
        <f>'WP FR-16(7)(v) KWH'!G$22</f>
        <v>27038</v>
      </c>
      <c r="F144" s="13">
        <f t="shared" si="25"/>
        <v>38</v>
      </c>
      <c r="G144" s="725">
        <f t="shared" si="26"/>
        <v>0.71407900000000002</v>
      </c>
      <c r="H144" s="13">
        <f t="shared" si="27"/>
        <v>53</v>
      </c>
      <c r="I144" s="727">
        <f>'WP FR-16(7)(v) LossRatios'!$M$21+1</f>
        <v>1.03668</v>
      </c>
      <c r="J144" s="13">
        <f t="shared" si="28"/>
        <v>55</v>
      </c>
      <c r="L144" s="725">
        <f t="shared" si="29"/>
        <v>0.69820700000000002</v>
      </c>
      <c r="M144" s="13">
        <f t="shared" si="30"/>
        <v>54</v>
      </c>
      <c r="O144" s="725">
        <f t="shared" si="31"/>
        <v>0.78854800000000003</v>
      </c>
      <c r="P144" s="13">
        <f t="shared" si="32"/>
        <v>48</v>
      </c>
      <c r="Q144" s="733">
        <f>'WP FR-16(7)(v) LossRatios'!$K$21+1</f>
        <v>1.0311999999999999</v>
      </c>
      <c r="R144" s="13">
        <f t="shared" si="33"/>
        <v>49</v>
      </c>
      <c r="S144" s="569"/>
    </row>
    <row r="145" spans="1:19" ht="13.15" customHeight="1">
      <c r="A145" s="550">
        <f t="shared" si="24"/>
        <v>8</v>
      </c>
      <c r="B145" s="550"/>
      <c r="C145" s="780" t="str">
        <f>'WP FR-16(7)(v) DS Tot - KW'!$B$23</f>
        <v>JULY</v>
      </c>
      <c r="D145" s="1055">
        <f>'WP FR-16(7)(v) RS - KW'!$C$26</f>
        <v>744</v>
      </c>
      <c r="E145" s="724">
        <f>'WP FR-16(7)(v) KWH'!H$22</f>
        <v>27038</v>
      </c>
      <c r="F145" s="13">
        <f t="shared" si="25"/>
        <v>36</v>
      </c>
      <c r="G145" s="725">
        <f t="shared" si="26"/>
        <v>0.83778263031</v>
      </c>
      <c r="H145" s="13">
        <f t="shared" si="27"/>
        <v>43</v>
      </c>
      <c r="I145" s="727">
        <f>'WP FR-16(7)(v) LossRatios'!$M$22+1</f>
        <v>1.03904</v>
      </c>
      <c r="J145" s="13">
        <f t="shared" si="28"/>
        <v>45</v>
      </c>
      <c r="L145" s="725">
        <f t="shared" si="29"/>
        <v>0.65750641778000007</v>
      </c>
      <c r="M145" s="13">
        <f t="shared" si="30"/>
        <v>55</v>
      </c>
      <c r="O145" s="725">
        <f t="shared" si="31"/>
        <v>0.66415918383000005</v>
      </c>
      <c r="P145" s="13">
        <f t="shared" si="32"/>
        <v>54</v>
      </c>
      <c r="Q145" s="733">
        <f>'WP FR-16(7)(v) LossRatios'!$K$22+1</f>
        <v>1.0331999999999999</v>
      </c>
      <c r="R145" s="13">
        <f t="shared" si="33"/>
        <v>56</v>
      </c>
      <c r="S145" s="569"/>
    </row>
    <row r="146" spans="1:19" ht="13.15" customHeight="1">
      <c r="A146" s="550">
        <f t="shared" si="24"/>
        <v>9</v>
      </c>
      <c r="B146" s="550"/>
      <c r="C146" s="780" t="str">
        <f>'WP FR-16(7)(v) DS Tot - KW'!$B$24</f>
        <v>AUGUST</v>
      </c>
      <c r="D146" s="1055">
        <f>'WP FR-16(7)(v) RS - KW'!$C$27</f>
        <v>744</v>
      </c>
      <c r="E146" s="724">
        <f>'WP FR-16(7)(v) KWH'!I$22</f>
        <v>130239</v>
      </c>
      <c r="F146" s="13">
        <f t="shared" si="25"/>
        <v>175</v>
      </c>
      <c r="G146" s="725">
        <f t="shared" si="26"/>
        <v>0.78099541178999998</v>
      </c>
      <c r="H146" s="13">
        <f t="shared" si="27"/>
        <v>224</v>
      </c>
      <c r="I146" s="727">
        <f>'WP FR-16(7)(v) LossRatios'!$M$23+1</f>
        <v>1.0388999999999999</v>
      </c>
      <c r="J146" s="13">
        <f t="shared" si="28"/>
        <v>233</v>
      </c>
      <c r="L146" s="725">
        <f t="shared" si="29"/>
        <v>0.66161824448000006</v>
      </c>
      <c r="M146" s="13">
        <f t="shared" si="30"/>
        <v>265</v>
      </c>
      <c r="O146" s="725">
        <f t="shared" si="31"/>
        <v>0.71907205476000002</v>
      </c>
      <c r="P146" s="13">
        <f t="shared" si="32"/>
        <v>243</v>
      </c>
      <c r="Q146" s="733">
        <f>'WP FR-16(7)(v) LossRatios'!$K$23+1</f>
        <v>1.03308</v>
      </c>
      <c r="R146" s="13">
        <f t="shared" si="33"/>
        <v>251</v>
      </c>
      <c r="S146" s="569"/>
    </row>
    <row r="147" spans="1:19" ht="13.15" customHeight="1">
      <c r="A147" s="550">
        <f t="shared" si="24"/>
        <v>10</v>
      </c>
      <c r="B147" s="550"/>
      <c r="C147" s="780" t="str">
        <f>'WP FR-16(7)(v) DS Tot - KW'!$B$25</f>
        <v>SEPTEMBER</v>
      </c>
      <c r="D147" s="1055">
        <f>'WP FR-16(7)(v) RS - KW'!$C$28</f>
        <v>720</v>
      </c>
      <c r="E147" s="724">
        <f>'WP FR-16(7)(v) KWH'!J$22</f>
        <v>50049</v>
      </c>
      <c r="F147" s="13">
        <f t="shared" si="25"/>
        <v>70</v>
      </c>
      <c r="G147" s="725">
        <f t="shared" si="26"/>
        <v>0.83093971229999997</v>
      </c>
      <c r="H147" s="13">
        <f t="shared" si="27"/>
        <v>84</v>
      </c>
      <c r="I147" s="727">
        <f>'WP FR-16(7)(v) LossRatios'!$M$24+1</f>
        <v>1.03786</v>
      </c>
      <c r="J147" s="13">
        <f t="shared" si="28"/>
        <v>87</v>
      </c>
      <c r="L147" s="725">
        <f t="shared" si="29"/>
        <v>0.61416184812999997</v>
      </c>
      <c r="M147" s="13">
        <f t="shared" si="30"/>
        <v>114</v>
      </c>
      <c r="O147" s="725">
        <f t="shared" si="31"/>
        <v>0.64196851227999996</v>
      </c>
      <c r="P147" s="13">
        <f t="shared" si="32"/>
        <v>109</v>
      </c>
      <c r="Q147" s="733">
        <f>'WP FR-16(7)(v) LossRatios'!$K$24+1</f>
        <v>1.0322</v>
      </c>
      <c r="R147" s="13">
        <f t="shared" si="33"/>
        <v>113</v>
      </c>
      <c r="S147" s="569"/>
    </row>
    <row r="148" spans="1:19" ht="13.15" customHeight="1">
      <c r="A148" s="550">
        <f t="shared" si="24"/>
        <v>11</v>
      </c>
      <c r="B148" s="550"/>
      <c r="C148" s="780" t="str">
        <f>'WP FR-16(7)(v) DS Tot - KW'!$B$26</f>
        <v>OCTOBER</v>
      </c>
      <c r="D148" s="1055">
        <f>'WP FR-16(7)(v) RS - KW'!$C$29</f>
        <v>744</v>
      </c>
      <c r="E148" s="724">
        <f>'WP FR-16(7)(v) KWH'!K$22</f>
        <v>49225</v>
      </c>
      <c r="F148" s="13">
        <f t="shared" si="25"/>
        <v>66</v>
      </c>
      <c r="G148" s="725">
        <f t="shared" si="26"/>
        <v>0.76356752412999995</v>
      </c>
      <c r="H148" s="13">
        <f t="shared" si="27"/>
        <v>86</v>
      </c>
      <c r="I148" s="727">
        <f>'WP FR-16(7)(v) LossRatios'!$M$25+1</f>
        <v>1.0311300000000001</v>
      </c>
      <c r="J148" s="13">
        <f t="shared" si="28"/>
        <v>89</v>
      </c>
      <c r="L148" s="725">
        <f t="shared" si="29"/>
        <v>0.62034714904999999</v>
      </c>
      <c r="M148" s="13">
        <f t="shared" si="30"/>
        <v>106</v>
      </c>
      <c r="O148" s="725">
        <f t="shared" si="31"/>
        <v>0.68042858338000001</v>
      </c>
      <c r="P148" s="13">
        <f t="shared" si="32"/>
        <v>97</v>
      </c>
      <c r="Q148" s="733">
        <f>'WP FR-16(7)(v) LossRatios'!$K$25+1</f>
        <v>1.0265</v>
      </c>
      <c r="R148" s="13">
        <f t="shared" si="33"/>
        <v>100</v>
      </c>
      <c r="S148" s="569"/>
    </row>
    <row r="149" spans="1:19" ht="13.15" customHeight="1">
      <c r="A149" s="550">
        <f t="shared" si="24"/>
        <v>12</v>
      </c>
      <c r="B149" s="550"/>
      <c r="C149" s="780" t="str">
        <f>'WP FR-16(7)(v) DS Tot - KW'!$B$27</f>
        <v>NOVEMBER</v>
      </c>
      <c r="D149" s="1055">
        <f>'WP FR-16(7)(v) RS - KW'!$C$30</f>
        <v>720</v>
      </c>
      <c r="E149" s="724">
        <f>'WP FR-16(7)(v) KWH'!L$22</f>
        <v>38447</v>
      </c>
      <c r="F149" s="13">
        <f t="shared" si="25"/>
        <v>53</v>
      </c>
      <c r="G149" s="725">
        <f t="shared" si="26"/>
        <v>0.65562579486999994</v>
      </c>
      <c r="H149" s="13">
        <f t="shared" si="27"/>
        <v>81</v>
      </c>
      <c r="I149" s="727">
        <f>'WP FR-16(7)(v) LossRatios'!$M$26+1</f>
        <v>1.0283599999999999</v>
      </c>
      <c r="J149" s="13">
        <f t="shared" si="28"/>
        <v>83</v>
      </c>
      <c r="L149" s="725">
        <f t="shared" si="29"/>
        <v>0.63376480157000004</v>
      </c>
      <c r="M149" s="13">
        <f t="shared" si="30"/>
        <v>84</v>
      </c>
      <c r="O149" s="725">
        <f t="shared" si="31"/>
        <v>0.79285758611000001</v>
      </c>
      <c r="P149" s="13">
        <f t="shared" si="32"/>
        <v>67</v>
      </c>
      <c r="Q149" s="733">
        <f>'WP FR-16(7)(v) LossRatios'!$K$26+1</f>
        <v>1.0241499999999999</v>
      </c>
      <c r="R149" s="13">
        <f t="shared" si="33"/>
        <v>69</v>
      </c>
      <c r="S149" s="569"/>
    </row>
    <row r="150" spans="1:19" ht="13.15" customHeight="1">
      <c r="A150" s="550">
        <f t="shared" si="24"/>
        <v>13</v>
      </c>
      <c r="B150" s="550"/>
      <c r="C150" s="780" t="str">
        <f>'WP FR-16(7)(v) DS Tot - KW'!$B$28</f>
        <v>DECEMBER</v>
      </c>
      <c r="D150" s="1055">
        <f>'WP FR-16(7)(v) RS - KW'!$C$31</f>
        <v>744</v>
      </c>
      <c r="E150" s="724">
        <f>'WP FR-16(7)(v) KWH'!M$22</f>
        <v>34154</v>
      </c>
      <c r="F150" s="13">
        <f t="shared" si="25"/>
        <v>46</v>
      </c>
      <c r="G150" s="725">
        <f t="shared" si="26"/>
        <v>0.75909415616000009</v>
      </c>
      <c r="H150" s="13">
        <f t="shared" si="27"/>
        <v>61</v>
      </c>
      <c r="I150" s="727">
        <f>'WP FR-16(7)(v) LossRatios'!$M$27+1</f>
        <v>1.03363</v>
      </c>
      <c r="J150" s="13">
        <f t="shared" si="28"/>
        <v>63</v>
      </c>
      <c r="L150" s="725">
        <f t="shared" si="29"/>
        <v>0.69674559033999994</v>
      </c>
      <c r="M150" s="13">
        <f t="shared" si="30"/>
        <v>66</v>
      </c>
      <c r="O150" s="725">
        <f t="shared" si="31"/>
        <v>0.71893601422000009</v>
      </c>
      <c r="P150" s="13">
        <f t="shared" si="32"/>
        <v>64</v>
      </c>
      <c r="Q150" s="733">
        <f>'WP FR-16(7)(v) LossRatios'!$K$27+1</f>
        <v>1.0286200000000001</v>
      </c>
      <c r="R150" s="13">
        <f t="shared" si="33"/>
        <v>66</v>
      </c>
      <c r="S150" s="569"/>
    </row>
    <row r="151" spans="1:19" ht="13.15" customHeight="1" thickBot="1">
      <c r="A151" s="550">
        <f t="shared" si="24"/>
        <v>14</v>
      </c>
      <c r="B151" s="550"/>
      <c r="D151" s="15">
        <f>SUM(D139:D150)</f>
        <v>8760</v>
      </c>
      <c r="E151" s="728">
        <f>SUM(E139:E150)</f>
        <v>757081</v>
      </c>
      <c r="G151" s="648"/>
      <c r="H151" s="638">
        <f>SUM(H139:H150)</f>
        <v>1474</v>
      </c>
      <c r="J151" s="638">
        <f>SUM(J139:J150)</f>
        <v>1526</v>
      </c>
      <c r="L151" s="732"/>
      <c r="M151" s="638">
        <f>SUM(M139:M150)</f>
        <v>1527</v>
      </c>
      <c r="O151" s="730"/>
      <c r="P151" s="638">
        <f>SUM(P139:P150)</f>
        <v>1341</v>
      </c>
      <c r="Q151" s="734"/>
      <c r="R151" s="638">
        <f>SUM(R139:R150)</f>
        <v>1382</v>
      </c>
      <c r="S151" s="569"/>
    </row>
    <row r="152" spans="1:19" ht="13.15" customHeight="1" thickTop="1">
      <c r="A152" s="550"/>
      <c r="B152" s="550"/>
      <c r="E152" s="729" t="s">
        <v>265</v>
      </c>
      <c r="G152" s="730"/>
      <c r="H152" s="729" t="s">
        <v>265</v>
      </c>
      <c r="L152" s="732"/>
    </row>
    <row r="153" spans="1:19" ht="13.15" customHeight="1">
      <c r="A153" s="550"/>
      <c r="B153" s="550"/>
      <c r="C153" s="569"/>
      <c r="K153" s="732"/>
      <c r="L153" s="732"/>
    </row>
    <row r="154" spans="1:19" ht="13.15" customHeight="1">
      <c r="A154" s="550"/>
      <c r="B154" s="550"/>
      <c r="C154" s="713" t="s">
        <v>1820</v>
      </c>
      <c r="K154" s="732"/>
      <c r="L154" s="732"/>
    </row>
    <row r="155" spans="1:19" ht="13.15" customHeight="1">
      <c r="A155" s="550"/>
      <c r="B155" s="550"/>
      <c r="C155" s="713" t="s">
        <v>1838</v>
      </c>
      <c r="K155" s="732"/>
      <c r="L155" s="732"/>
    </row>
    <row r="156" spans="1:19" ht="13.15" customHeight="1">
      <c r="A156" s="550"/>
      <c r="B156" s="550"/>
      <c r="C156" s="713" t="s">
        <v>1822</v>
      </c>
      <c r="E156" s="564"/>
      <c r="F156" s="630"/>
      <c r="G156" s="732"/>
      <c r="H156" s="564"/>
      <c r="J156" s="564"/>
      <c r="K156" s="732"/>
      <c r="L156" s="732"/>
    </row>
    <row r="157" spans="1:19" ht="13.15" customHeight="1">
      <c r="A157" s="550"/>
      <c r="B157" s="550"/>
      <c r="C157" s="713" t="s">
        <v>1823</v>
      </c>
      <c r="E157" s="564"/>
      <c r="F157" s="630"/>
      <c r="G157" s="732"/>
      <c r="H157" s="564"/>
      <c r="J157" s="564"/>
      <c r="K157" s="732"/>
      <c r="L157" s="732"/>
    </row>
    <row r="158" spans="1:19" ht="13.15" customHeight="1">
      <c r="A158" s="550"/>
      <c r="B158" s="550"/>
      <c r="C158" s="713" t="s">
        <v>913</v>
      </c>
      <c r="E158" s="564"/>
      <c r="F158" s="630"/>
      <c r="G158" s="732"/>
      <c r="H158" s="564"/>
      <c r="J158" s="564"/>
      <c r="K158" s="732"/>
      <c r="L158" s="732"/>
    </row>
    <row r="159" spans="1:19" ht="13.15" customHeight="1">
      <c r="A159" s="550"/>
      <c r="B159" s="550"/>
      <c r="C159" s="713"/>
      <c r="E159" s="564"/>
      <c r="F159" s="630"/>
      <c r="G159" s="732"/>
      <c r="H159" s="564"/>
      <c r="J159" s="564"/>
      <c r="K159" s="732"/>
      <c r="L159" s="732"/>
    </row>
    <row r="160" spans="1:19" ht="13.15" customHeight="1">
      <c r="A160" s="550"/>
      <c r="B160" s="550"/>
      <c r="C160" s="713"/>
      <c r="E160" s="564"/>
      <c r="F160" s="630"/>
      <c r="G160" s="732"/>
      <c r="H160" s="564"/>
      <c r="J160" s="564"/>
      <c r="K160" s="732"/>
      <c r="L160" s="732"/>
      <c r="Q160" s="1042" t="str">
        <f>'WP FR-16(7)(v) DS Tot - KW'!I1</f>
        <v xml:space="preserve">Work Paper FR-16(7)(v) </v>
      </c>
    </row>
    <row r="161" spans="1:18" ht="13.15" customHeight="1">
      <c r="A161" s="854" t="str">
        <f>'WP FR-16(7)(v) DS Tot - KW'!A1</f>
        <v>DUKE ENERGY KENTUCKY, INC.</v>
      </c>
      <c r="B161" s="854"/>
      <c r="E161" s="529"/>
      <c r="Q161" s="1042" t="str">
        <f>'WP FR-16(7)(v) DS Tot - KW'!I2</f>
        <v>Witness Responsible:</v>
      </c>
    </row>
    <row r="162" spans="1:18" ht="13.15" customHeight="1">
      <c r="A162" s="1073" t="str">
        <f>coss_type</f>
        <v xml:space="preserve">ELECTRIC COST OF SERVICE STUDY </v>
      </c>
      <c r="B162" s="854"/>
      <c r="E162" s="529"/>
      <c r="Q162" s="1042" t="str">
        <f>'WP FR-16(7)(v) DS Tot - KW'!I3</f>
        <v>James E. Ziolkowski</v>
      </c>
    </row>
    <row r="163" spans="1:18" ht="13.15" customHeight="1">
      <c r="A163" s="854" t="str">
        <f>case_name</f>
        <v>CASE NO: 2017-00321</v>
      </c>
      <c r="B163" s="854"/>
      <c r="N163" s="571"/>
      <c r="Q163" s="1035" t="s">
        <v>1294</v>
      </c>
    </row>
    <row r="164" spans="1:18" ht="13.15" customHeight="1">
      <c r="A164" s="854" t="str">
        <f>alloc_factors</f>
        <v>ALLOCATION FACTORS FOR COST OF SERVICE STUDY</v>
      </c>
      <c r="B164" s="854"/>
      <c r="N164" s="571"/>
    </row>
    <row r="165" spans="1:18" ht="13.15" customHeight="1">
      <c r="A165" s="854" t="str">
        <f>'WP FR-16(7)(v) DS Tot - KW'!A5</f>
        <v>TWELVE MONTHS ENDING DECEMBER 31, 2018</v>
      </c>
      <c r="B165" s="854"/>
      <c r="M165" s="742"/>
      <c r="N165" s="549"/>
    </row>
    <row r="166" spans="1:18" ht="13.15" customHeight="1">
      <c r="A166" s="587"/>
      <c r="B166" s="587"/>
      <c r="K166" s="732"/>
      <c r="L166" s="732"/>
    </row>
    <row r="167" spans="1:18" ht="13.15" customHeight="1">
      <c r="A167" s="1055" t="s">
        <v>874</v>
      </c>
      <c r="B167" s="1055"/>
      <c r="J167" s="528" t="s">
        <v>464</v>
      </c>
      <c r="K167" s="732"/>
      <c r="L167" s="732"/>
    </row>
    <row r="168" spans="1:18" ht="13.15" customHeight="1">
      <c r="A168" s="1056" t="s">
        <v>1335</v>
      </c>
      <c r="B168" s="1056"/>
      <c r="K168" s="732"/>
      <c r="L168" s="732"/>
    </row>
    <row r="169" spans="1:18" ht="13.15" customHeight="1">
      <c r="K169" s="732"/>
      <c r="L169" s="732"/>
    </row>
    <row r="170" spans="1:18" ht="13.15" customHeight="1">
      <c r="A170" s="719"/>
      <c r="B170" s="719"/>
      <c r="K170" s="731"/>
      <c r="L170" s="731"/>
      <c r="M170" s="743"/>
      <c r="N170" s="571"/>
      <c r="O170" s="571"/>
    </row>
    <row r="171" spans="1:18" ht="13.15" customHeight="1">
      <c r="A171" s="719"/>
      <c r="B171" s="719"/>
      <c r="E171" s="569"/>
      <c r="K171" s="731"/>
      <c r="L171" s="620" t="s">
        <v>1346</v>
      </c>
      <c r="M171" s="620"/>
      <c r="N171" s="571"/>
      <c r="O171" s="620"/>
      <c r="P171" s="620"/>
      <c r="Q171" s="620"/>
      <c r="R171" s="620"/>
    </row>
    <row r="172" spans="1:18" ht="13.15" customHeight="1">
      <c r="A172" s="608"/>
      <c r="B172" s="608"/>
      <c r="E172" s="702" t="s">
        <v>265</v>
      </c>
      <c r="G172" s="1802" t="s">
        <v>876</v>
      </c>
      <c r="H172" s="1802"/>
      <c r="I172" s="1802"/>
      <c r="J172" s="1802"/>
      <c r="K172" s="571"/>
      <c r="L172" s="621" t="s">
        <v>1347</v>
      </c>
      <c r="M172" s="621"/>
      <c r="N172" s="571"/>
      <c r="O172" s="621" t="s">
        <v>910</v>
      </c>
      <c r="P172" s="621"/>
      <c r="Q172" s="621"/>
      <c r="R172" s="621"/>
    </row>
    <row r="173" spans="1:18" ht="13.15" customHeight="1">
      <c r="E173" s="569"/>
      <c r="G173" s="960" t="s">
        <v>877</v>
      </c>
      <c r="H173" s="960" t="s">
        <v>878</v>
      </c>
      <c r="I173" s="1048" t="s">
        <v>879</v>
      </c>
      <c r="J173" s="960" t="s">
        <v>878</v>
      </c>
      <c r="K173" s="610"/>
      <c r="L173" s="571"/>
      <c r="M173" s="571"/>
      <c r="N173" s="571"/>
      <c r="O173" s="571"/>
      <c r="P173" s="960" t="s">
        <v>771</v>
      </c>
      <c r="Q173" s="571"/>
      <c r="R173" s="960" t="s">
        <v>771</v>
      </c>
    </row>
    <row r="174" spans="1:18" ht="13.15" customHeight="1">
      <c r="E174" s="569"/>
      <c r="G174" s="1048" t="s">
        <v>880</v>
      </c>
      <c r="H174" s="1048" t="s">
        <v>881</v>
      </c>
      <c r="I174" s="1048" t="s">
        <v>882</v>
      </c>
      <c r="J174" s="1048" t="s">
        <v>881</v>
      </c>
      <c r="K174" s="594"/>
      <c r="L174" s="1048" t="s">
        <v>907</v>
      </c>
      <c r="M174" s="1048" t="s">
        <v>907</v>
      </c>
      <c r="N174" s="571"/>
      <c r="O174" s="960" t="s">
        <v>771</v>
      </c>
      <c r="P174" s="1048" t="s">
        <v>494</v>
      </c>
      <c r="Q174" s="960" t="s">
        <v>1349</v>
      </c>
      <c r="R174" s="1048" t="s">
        <v>494</v>
      </c>
    </row>
    <row r="175" spans="1:18" ht="13.15" customHeight="1">
      <c r="E175" s="721" t="s">
        <v>265</v>
      </c>
      <c r="F175" s="1048" t="s">
        <v>789</v>
      </c>
      <c r="G175" s="1048" t="s">
        <v>884</v>
      </c>
      <c r="H175" s="1048" t="s">
        <v>885</v>
      </c>
      <c r="I175" s="1048" t="s">
        <v>886</v>
      </c>
      <c r="J175" s="1048" t="s">
        <v>885</v>
      </c>
      <c r="K175" s="594"/>
      <c r="L175" s="960" t="s">
        <v>494</v>
      </c>
      <c r="M175" s="1048" t="s">
        <v>881</v>
      </c>
      <c r="N175" s="571"/>
      <c r="O175" s="1048" t="s">
        <v>494</v>
      </c>
      <c r="P175" s="1048" t="s">
        <v>911</v>
      </c>
      <c r="Q175" s="1048" t="s">
        <v>1350</v>
      </c>
      <c r="R175" s="1048" t="s">
        <v>911</v>
      </c>
    </row>
    <row r="176" spans="1:18" ht="13.15" customHeight="1">
      <c r="E176" s="662" t="s">
        <v>182</v>
      </c>
      <c r="F176" s="1048" t="s">
        <v>888</v>
      </c>
      <c r="G176" s="1048" t="s">
        <v>886</v>
      </c>
      <c r="H176" s="1048" t="s">
        <v>889</v>
      </c>
      <c r="I176" s="1048" t="s">
        <v>890</v>
      </c>
      <c r="J176" s="1048" t="s">
        <v>1352</v>
      </c>
      <c r="K176" s="594"/>
      <c r="L176" s="1048" t="s">
        <v>908</v>
      </c>
      <c r="M176" s="1048" t="s">
        <v>909</v>
      </c>
      <c r="N176" s="571"/>
      <c r="O176" s="1048" t="s">
        <v>908</v>
      </c>
      <c r="P176" s="1048" t="s">
        <v>909</v>
      </c>
      <c r="Q176" s="1048" t="s">
        <v>574</v>
      </c>
      <c r="R176" s="1048" t="s">
        <v>1351</v>
      </c>
    </row>
    <row r="177" spans="1:19" ht="13.15" customHeight="1">
      <c r="A177" s="540" t="s">
        <v>460</v>
      </c>
      <c r="B177" s="956"/>
      <c r="D177" s="722" t="s">
        <v>892</v>
      </c>
      <c r="E177" s="662" t="s">
        <v>893</v>
      </c>
      <c r="F177" s="1048" t="s">
        <v>1532</v>
      </c>
      <c r="G177" s="1048" t="s">
        <v>455</v>
      </c>
      <c r="H177" s="1048" t="s">
        <v>936</v>
      </c>
      <c r="I177" s="1048" t="s">
        <v>456</v>
      </c>
      <c r="J177" s="1048" t="s">
        <v>1533</v>
      </c>
      <c r="K177" s="594"/>
      <c r="L177" s="1048" t="s">
        <v>1348</v>
      </c>
      <c r="M177" s="1048" t="s">
        <v>1534</v>
      </c>
      <c r="N177" s="571"/>
      <c r="O177" s="1048" t="s">
        <v>1348</v>
      </c>
      <c r="P177" s="1048" t="s">
        <v>1535</v>
      </c>
      <c r="Q177" s="722" t="s">
        <v>912</v>
      </c>
      <c r="R177" s="1048" t="s">
        <v>1536</v>
      </c>
    </row>
    <row r="178" spans="1:19" ht="13.15" customHeight="1">
      <c r="A178" s="544" t="s">
        <v>461</v>
      </c>
      <c r="B178" s="955"/>
      <c r="C178" s="544" t="s">
        <v>894</v>
      </c>
      <c r="D178" s="663" t="s">
        <v>417</v>
      </c>
      <c r="E178" s="677" t="s">
        <v>418</v>
      </c>
      <c r="F178" s="677" t="s">
        <v>419</v>
      </c>
      <c r="G178" s="677" t="s">
        <v>420</v>
      </c>
      <c r="H178" s="677" t="s">
        <v>778</v>
      </c>
      <c r="I178" s="677" t="s">
        <v>421</v>
      </c>
      <c r="J178" s="677" t="s">
        <v>422</v>
      </c>
      <c r="K178" s="550"/>
      <c r="L178" s="677" t="s">
        <v>423</v>
      </c>
      <c r="M178" s="677" t="s">
        <v>424</v>
      </c>
      <c r="O178" s="677" t="s">
        <v>425</v>
      </c>
      <c r="P178" s="677" t="s">
        <v>840</v>
      </c>
      <c r="Q178" s="678" t="s">
        <v>841</v>
      </c>
      <c r="R178" s="677" t="s">
        <v>842</v>
      </c>
    </row>
    <row r="179" spans="1:19" ht="13.15" customHeight="1">
      <c r="A179" s="550">
        <v>1</v>
      </c>
      <c r="B179" s="548"/>
      <c r="C179" s="594"/>
      <c r="D179" s="550"/>
      <c r="E179" s="550"/>
      <c r="F179" s="550"/>
      <c r="G179" s="550"/>
      <c r="H179" s="550"/>
      <c r="I179" s="551"/>
      <c r="J179" s="550"/>
      <c r="K179" s="742"/>
      <c r="L179" s="731"/>
      <c r="M179" s="571"/>
      <c r="N179" s="571"/>
      <c r="O179" s="571"/>
    </row>
    <row r="180" spans="1:19" ht="13.15" customHeight="1">
      <c r="A180" s="550">
        <f t="shared" ref="A180:A192" si="34">1+A179</f>
        <v>2</v>
      </c>
      <c r="B180" s="548"/>
      <c r="C180" s="759" t="str">
        <f>'WP FR-16(7)(v) DS Tot - KW'!$B$17</f>
        <v>JANUARY</v>
      </c>
      <c r="D180" s="608">
        <f>'WP FR-16(7)(v) RS - KW'!$C$20</f>
        <v>744</v>
      </c>
      <c r="E180" s="724">
        <f>'WP FR-16(7)(v) KWH'!B29</f>
        <v>89580244</v>
      </c>
      <c r="F180" s="564">
        <f t="shared" ref="F180:F191" si="35">IF(D180=0,0,ROUND(E180/D180,0))</f>
        <v>120404</v>
      </c>
      <c r="G180" s="725">
        <f>'WP FR-16(7)(v) LoadRes DS'!L15/100</f>
        <v>0.78013399999999999</v>
      </c>
      <c r="H180" s="13">
        <f t="shared" ref="H180:H191" si="36">IF(G180=0,0,ROUND(F180/G180,0))</f>
        <v>154338</v>
      </c>
      <c r="I180" s="726">
        <f>'WP FR-16(7)(v) LossRatios'!$M$16+1</f>
        <v>1.03376</v>
      </c>
      <c r="J180" s="564">
        <f t="shared" ref="J180:J191" si="37">ROUND(H180*I180,0)</f>
        <v>159548</v>
      </c>
      <c r="L180" s="725">
        <f>'WP FR-16(7)(v) LoadRes DS'!J15/100</f>
        <v>0.45740699999999995</v>
      </c>
      <c r="M180" s="564">
        <f t="shared" ref="M180:M191" si="38">ROUND(F180/L180,0)</f>
        <v>263232</v>
      </c>
      <c r="O180" s="725">
        <f>'WP FR-16(7)(v) LoadRes DS'!K15/100</f>
        <v>0.66937200000000008</v>
      </c>
      <c r="P180" s="13">
        <f t="shared" ref="P180:P191" si="39">ROUND(F180/O180,0)</f>
        <v>179876</v>
      </c>
      <c r="Q180" s="733">
        <f>'WP FR-16(7)(v) LossRatios'!$K$16+1</f>
        <v>1.0287299999999999</v>
      </c>
      <c r="R180" s="564">
        <f t="shared" ref="R180:R191" si="40">ROUND(Q180*P180,0)</f>
        <v>185044</v>
      </c>
      <c r="S180" s="569"/>
    </row>
    <row r="181" spans="1:19" ht="13.15" customHeight="1">
      <c r="A181" s="550">
        <f t="shared" si="34"/>
        <v>3</v>
      </c>
      <c r="B181" s="548"/>
      <c r="C181" s="759" t="str">
        <f>'WP FR-16(7)(v) DS Tot - KW'!$B$18</f>
        <v>FEBRUARY</v>
      </c>
      <c r="D181" s="608">
        <f>'WP FR-16(7)(v) RS - KW'!$C$21</f>
        <v>672</v>
      </c>
      <c r="E181" s="724">
        <f>'WP FR-16(7)(v) KWH'!C$29</f>
        <v>84863076</v>
      </c>
      <c r="F181" s="13">
        <f t="shared" si="35"/>
        <v>126284</v>
      </c>
      <c r="G181" s="725">
        <f>'WP FR-16(7)(v) LoadRes DS'!L17/100</f>
        <v>0.81946200000000002</v>
      </c>
      <c r="H181" s="13">
        <f t="shared" si="36"/>
        <v>154106</v>
      </c>
      <c r="I181" s="727">
        <f>'WP FR-16(7)(v) LossRatios'!$M$17+1</f>
        <v>1.0327900000000001</v>
      </c>
      <c r="J181" s="13">
        <f t="shared" si="37"/>
        <v>159159</v>
      </c>
      <c r="L181" s="725">
        <f>'WP FR-16(7)(v) LoadRes DS'!J17/100</f>
        <v>0.45949599999999996</v>
      </c>
      <c r="M181" s="13">
        <f t="shared" si="38"/>
        <v>274832</v>
      </c>
      <c r="O181" s="725">
        <f>'WP FR-16(7)(v) LoadRes DS'!K17/100</f>
        <v>0.6884650000000001</v>
      </c>
      <c r="P181" s="13">
        <f t="shared" si="39"/>
        <v>183428</v>
      </c>
      <c r="Q181" s="733">
        <f>'WP FR-16(7)(v) LossRatios'!$K$17+1</f>
        <v>1.0279100000000001</v>
      </c>
      <c r="R181" s="13">
        <f t="shared" si="40"/>
        <v>188547</v>
      </c>
      <c r="S181" s="569"/>
    </row>
    <row r="182" spans="1:19" ht="13.15" customHeight="1">
      <c r="A182" s="550">
        <f t="shared" si="34"/>
        <v>4</v>
      </c>
      <c r="B182" s="548"/>
      <c r="C182" s="759" t="str">
        <f>'WP FR-16(7)(v) DS Tot - KW'!$B$19</f>
        <v>MARCH</v>
      </c>
      <c r="D182" s="608">
        <f>'WP FR-16(7)(v) RS - KW'!$C$22</f>
        <v>744</v>
      </c>
      <c r="E182" s="724">
        <f>'WP FR-16(7)(v) KWH'!D$29</f>
        <v>81183737</v>
      </c>
      <c r="F182" s="13">
        <f t="shared" si="35"/>
        <v>109118</v>
      </c>
      <c r="G182" s="725">
        <f>'WP FR-16(7)(v) LoadRes DS'!L19/100</f>
        <v>0.85563999999999996</v>
      </c>
      <c r="H182" s="13">
        <f t="shared" si="36"/>
        <v>127528</v>
      </c>
      <c r="I182" s="727">
        <f>'WP FR-16(7)(v) LossRatios'!$M$18+1</f>
        <v>1.0305800000000001</v>
      </c>
      <c r="J182" s="13">
        <f t="shared" si="37"/>
        <v>131428</v>
      </c>
      <c r="L182" s="725">
        <f>'WP FR-16(7)(v) LoadRes DS'!J19/100</f>
        <v>0.42316299999999996</v>
      </c>
      <c r="M182" s="13">
        <f t="shared" si="38"/>
        <v>257863</v>
      </c>
      <c r="O182" s="725">
        <f>'WP FR-16(7)(v) LoadRes DS'!K19/100</f>
        <v>0.68628800000000001</v>
      </c>
      <c r="P182" s="13">
        <f t="shared" si="39"/>
        <v>158997</v>
      </c>
      <c r="Q182" s="733">
        <f>'WP FR-16(7)(v) LossRatios'!$K$18+1</f>
        <v>1.02603</v>
      </c>
      <c r="R182" s="13">
        <f t="shared" si="40"/>
        <v>163136</v>
      </c>
      <c r="S182" s="569"/>
    </row>
    <row r="183" spans="1:19" ht="13.15" customHeight="1">
      <c r="A183" s="550">
        <f t="shared" si="34"/>
        <v>5</v>
      </c>
      <c r="B183" s="548"/>
      <c r="C183" s="759" t="str">
        <f>'WP FR-16(7)(v) DS Tot - KW'!$B$20</f>
        <v>APRIL</v>
      </c>
      <c r="D183" s="608">
        <f>'WP FR-16(7)(v) RS - KW'!$C$23</f>
        <v>720</v>
      </c>
      <c r="E183" s="724">
        <f>'WP FR-16(7)(v) KWH'!E$29</f>
        <v>79080248</v>
      </c>
      <c r="F183" s="13">
        <f t="shared" si="35"/>
        <v>109834</v>
      </c>
      <c r="G183" s="725">
        <f>'WP FR-16(7)(v) LoadRes DS'!L21/100</f>
        <v>0.63461599999999996</v>
      </c>
      <c r="H183" s="13">
        <f t="shared" si="36"/>
        <v>173072</v>
      </c>
      <c r="I183" s="727">
        <f>'WP FR-16(7)(v) LossRatios'!$M$19+1</f>
        <v>1.0297499999999999</v>
      </c>
      <c r="J183" s="13">
        <f t="shared" si="37"/>
        <v>178221</v>
      </c>
      <c r="L183" s="725">
        <f>'WP FR-16(7)(v) LoadRes DS'!J21/100</f>
        <v>0.41134399999999999</v>
      </c>
      <c r="M183" s="13">
        <f t="shared" si="38"/>
        <v>267013</v>
      </c>
      <c r="O183" s="725">
        <f>'WP FR-16(7)(v) LoadRes DS'!K21/100</f>
        <v>0.600804</v>
      </c>
      <c r="P183" s="13">
        <f t="shared" si="39"/>
        <v>182812</v>
      </c>
      <c r="Q183" s="733">
        <f>'WP FR-16(7)(v) LossRatios'!$K$19+1</f>
        <v>1.0253300000000001</v>
      </c>
      <c r="R183" s="13">
        <f t="shared" si="40"/>
        <v>187443</v>
      </c>
      <c r="S183" s="569"/>
    </row>
    <row r="184" spans="1:19" ht="13.15" customHeight="1">
      <c r="A184" s="550">
        <f t="shared" si="34"/>
        <v>6</v>
      </c>
      <c r="B184" s="548"/>
      <c r="C184" s="759" t="str">
        <f>'WP FR-16(7)(v) DS Tot - KW'!$B$21</f>
        <v>MAY</v>
      </c>
      <c r="D184" s="608">
        <f>'WP FR-16(7)(v) RS - KW'!$C$24</f>
        <v>744</v>
      </c>
      <c r="E184" s="724">
        <f>'WP FR-16(7)(v) KWH'!F$29</f>
        <v>78301339</v>
      </c>
      <c r="F184" s="13">
        <f t="shared" si="35"/>
        <v>105244</v>
      </c>
      <c r="G184" s="725">
        <f>'WP FR-16(7)(v) LoadRes DS'!L23/100</f>
        <v>0.55594499999999991</v>
      </c>
      <c r="H184" s="13">
        <f t="shared" si="36"/>
        <v>189306</v>
      </c>
      <c r="I184" s="727">
        <f>'WP FR-16(7)(v) LossRatios'!$M$20+1</f>
        <v>1.0340400000000001</v>
      </c>
      <c r="J184" s="13">
        <f t="shared" si="37"/>
        <v>195750</v>
      </c>
      <c r="L184" s="725">
        <f>'WP FR-16(7)(v) LoadRes DS'!J23/100</f>
        <v>0.398455</v>
      </c>
      <c r="M184" s="13">
        <f t="shared" si="38"/>
        <v>264130</v>
      </c>
      <c r="O184" s="725">
        <f>'WP FR-16(7)(v) LoadRes DS'!K23/100</f>
        <v>0.55027800000000004</v>
      </c>
      <c r="P184" s="13">
        <f t="shared" si="39"/>
        <v>191256</v>
      </c>
      <c r="Q184" s="733">
        <f>'WP FR-16(7)(v) LossRatios'!$K$20+1</f>
        <v>1.0289699999999999</v>
      </c>
      <c r="R184" s="13">
        <f t="shared" si="40"/>
        <v>196797</v>
      </c>
      <c r="S184" s="569"/>
    </row>
    <row r="185" spans="1:19" ht="13.15" customHeight="1">
      <c r="A185" s="550">
        <f t="shared" si="34"/>
        <v>7</v>
      </c>
      <c r="B185" s="548"/>
      <c r="C185" s="759" t="str">
        <f>'WP FR-16(7)(v) DS Tot - KW'!$B$22</f>
        <v>JUNE</v>
      </c>
      <c r="D185" s="608">
        <f>'WP FR-16(7)(v) RS - KW'!$C$25</f>
        <v>720</v>
      </c>
      <c r="E185" s="724">
        <f>'WP FR-16(7)(v) KWH'!G$29</f>
        <v>94690920</v>
      </c>
      <c r="F185" s="13">
        <f t="shared" si="35"/>
        <v>131515</v>
      </c>
      <c r="G185" s="725">
        <f>'WP FR-16(7)(v) LoadRes DS'!L25/100</f>
        <v>0.669879</v>
      </c>
      <c r="H185" s="13">
        <f t="shared" si="36"/>
        <v>196327</v>
      </c>
      <c r="I185" s="727">
        <f>'WP FR-16(7)(v) LossRatios'!$M$21+1</f>
        <v>1.03668</v>
      </c>
      <c r="J185" s="13">
        <f t="shared" si="37"/>
        <v>203528</v>
      </c>
      <c r="L185" s="725">
        <f>'WP FR-16(7)(v) LoadRes DS'!J25/100</f>
        <v>0.462395</v>
      </c>
      <c r="M185" s="13">
        <f t="shared" si="38"/>
        <v>284421</v>
      </c>
      <c r="O185" s="725">
        <f>'WP FR-16(7)(v) LoadRes DS'!K25/100</f>
        <v>0.61771600000000004</v>
      </c>
      <c r="P185" s="13">
        <f t="shared" si="39"/>
        <v>212905</v>
      </c>
      <c r="Q185" s="733">
        <f>'WP FR-16(7)(v) LossRatios'!$K$21+1</f>
        <v>1.0311999999999999</v>
      </c>
      <c r="R185" s="13">
        <f t="shared" si="40"/>
        <v>219548</v>
      </c>
      <c r="S185" s="569"/>
    </row>
    <row r="186" spans="1:19" ht="13.15" customHeight="1">
      <c r="A186" s="550">
        <f t="shared" si="34"/>
        <v>8</v>
      </c>
      <c r="B186" s="548"/>
      <c r="C186" s="759" t="str">
        <f>'WP FR-16(7)(v) DS Tot - KW'!$B$23</f>
        <v>JULY</v>
      </c>
      <c r="D186" s="608">
        <f>'WP FR-16(7)(v) RS - KW'!$C$26</f>
        <v>744</v>
      </c>
      <c r="E186" s="724">
        <f>'WP FR-16(7)(v) KWH'!H$29</f>
        <v>101873826</v>
      </c>
      <c r="F186" s="13">
        <f t="shared" si="35"/>
        <v>136927</v>
      </c>
      <c r="G186" s="725">
        <f>'WP FR-16(7)(v) LoadRes DS'!L27/100</f>
        <v>0.60213290694999999</v>
      </c>
      <c r="H186" s="13">
        <f t="shared" si="36"/>
        <v>227403</v>
      </c>
      <c r="I186" s="727">
        <f>'WP FR-16(7)(v) LossRatios'!$M$22+1</f>
        <v>1.03904</v>
      </c>
      <c r="J186" s="13">
        <f t="shared" si="37"/>
        <v>236281</v>
      </c>
      <c r="L186" s="725">
        <f>'WP FR-16(7)(v) LoadRes DS'!J27/100</f>
        <v>0.47037821585000006</v>
      </c>
      <c r="M186" s="13">
        <f t="shared" si="38"/>
        <v>291100</v>
      </c>
      <c r="O186" s="725">
        <f>'WP FR-16(7)(v) LoadRes DS'!K27/100</f>
        <v>0.60213290694999999</v>
      </c>
      <c r="P186" s="13">
        <f t="shared" si="39"/>
        <v>227403</v>
      </c>
      <c r="Q186" s="733">
        <f>'WP FR-16(7)(v) LossRatios'!$K$22+1</f>
        <v>1.0331999999999999</v>
      </c>
      <c r="R186" s="13">
        <f t="shared" si="40"/>
        <v>234953</v>
      </c>
      <c r="S186" s="569"/>
    </row>
    <row r="187" spans="1:19" ht="13.15" customHeight="1">
      <c r="A187" s="550">
        <f t="shared" si="34"/>
        <v>9</v>
      </c>
      <c r="B187" s="548"/>
      <c r="C187" s="759" t="str">
        <f>'WP FR-16(7)(v) DS Tot - KW'!$B$24</f>
        <v>AUGUST</v>
      </c>
      <c r="D187" s="608">
        <f>'WP FR-16(7)(v) RS - KW'!$C$27</f>
        <v>744</v>
      </c>
      <c r="E187" s="724">
        <f>'WP FR-16(7)(v) KWH'!I$29</f>
        <v>105798306</v>
      </c>
      <c r="F187" s="13">
        <f t="shared" si="35"/>
        <v>142202</v>
      </c>
      <c r="G187" s="725">
        <f>'WP FR-16(7)(v) LoadRes DS'!L29/100</f>
        <v>0.6460557925</v>
      </c>
      <c r="H187" s="13">
        <f t="shared" si="36"/>
        <v>220108</v>
      </c>
      <c r="I187" s="727">
        <f>'WP FR-16(7)(v) LossRatios'!$M$23+1</f>
        <v>1.0388999999999999</v>
      </c>
      <c r="J187" s="13">
        <f t="shared" si="37"/>
        <v>228670</v>
      </c>
      <c r="L187" s="725">
        <f>'WP FR-16(7)(v) LoadRes DS'!J29/100</f>
        <v>0.48023487469000004</v>
      </c>
      <c r="M187" s="13">
        <f t="shared" si="38"/>
        <v>296109</v>
      </c>
      <c r="O187" s="725">
        <f>'WP FR-16(7)(v) LoadRes DS'!K29/100</f>
        <v>0.64556179786000001</v>
      </c>
      <c r="P187" s="13">
        <f t="shared" si="39"/>
        <v>220276</v>
      </c>
      <c r="Q187" s="733">
        <f>'WP FR-16(7)(v) LossRatios'!$K$23+1</f>
        <v>1.03308</v>
      </c>
      <c r="R187" s="13">
        <f t="shared" si="40"/>
        <v>227563</v>
      </c>
      <c r="S187" s="569"/>
    </row>
    <row r="188" spans="1:19" ht="13.15" customHeight="1">
      <c r="A188" s="550">
        <f t="shared" si="34"/>
        <v>10</v>
      </c>
      <c r="B188" s="548"/>
      <c r="C188" s="759" t="str">
        <f>'WP FR-16(7)(v) DS Tot - KW'!$B$25</f>
        <v>SEPTEMBER</v>
      </c>
      <c r="D188" s="608">
        <f>'WP FR-16(7)(v) RS - KW'!$C$28</f>
        <v>720</v>
      </c>
      <c r="E188" s="724">
        <f>'WP FR-16(7)(v) KWH'!J$29</f>
        <v>107215504</v>
      </c>
      <c r="F188" s="13">
        <f t="shared" si="35"/>
        <v>148910</v>
      </c>
      <c r="G188" s="725">
        <f>'WP FR-16(7)(v) LoadRes DS'!L31/100</f>
        <v>0.58600220469999997</v>
      </c>
      <c r="H188" s="13">
        <f t="shared" si="36"/>
        <v>254112</v>
      </c>
      <c r="I188" s="727">
        <f>'WP FR-16(7)(v) LossRatios'!$M$24+1</f>
        <v>1.03786</v>
      </c>
      <c r="J188" s="13">
        <f t="shared" si="37"/>
        <v>263733</v>
      </c>
      <c r="L188" s="725">
        <f>'WP FR-16(7)(v) LoadRes DS'!J31/100</f>
        <v>0.45121467930000003</v>
      </c>
      <c r="M188" s="13">
        <f t="shared" si="38"/>
        <v>330020</v>
      </c>
      <c r="O188" s="725">
        <f>'WP FR-16(7)(v) LoadRes DS'!K31/100</f>
        <v>0.58224600834999996</v>
      </c>
      <c r="P188" s="13">
        <f t="shared" si="39"/>
        <v>255751</v>
      </c>
      <c r="Q188" s="733">
        <f>'WP FR-16(7)(v) LossRatios'!$K$24+1</f>
        <v>1.0322</v>
      </c>
      <c r="R188" s="13">
        <f t="shared" si="40"/>
        <v>263986</v>
      </c>
      <c r="S188" s="569"/>
    </row>
    <row r="189" spans="1:19" ht="13.15" customHeight="1">
      <c r="A189" s="550">
        <f t="shared" si="34"/>
        <v>11</v>
      </c>
      <c r="B189" s="548"/>
      <c r="C189" s="759" t="str">
        <f>'WP FR-16(7)(v) DS Tot - KW'!$B$26</f>
        <v>OCTOBER</v>
      </c>
      <c r="D189" s="608">
        <f>'WP FR-16(7)(v) RS - KW'!$C$29</f>
        <v>744</v>
      </c>
      <c r="E189" s="724">
        <f>'WP FR-16(7)(v) KWH'!K$29</f>
        <v>89134929</v>
      </c>
      <c r="F189" s="13">
        <f t="shared" si="35"/>
        <v>119805</v>
      </c>
      <c r="G189" s="725">
        <f>'WP FR-16(7)(v) LoadRes DS'!L33/100</f>
        <v>0.59218897450999997</v>
      </c>
      <c r="H189" s="13">
        <f t="shared" si="36"/>
        <v>202309</v>
      </c>
      <c r="I189" s="727">
        <f>'WP FR-16(7)(v) LossRatios'!$M$25+1</f>
        <v>1.0311300000000001</v>
      </c>
      <c r="J189" s="13">
        <f t="shared" si="37"/>
        <v>208607</v>
      </c>
      <c r="L189" s="725">
        <f>'WP FR-16(7)(v) LoadRes DS'!J33/100</f>
        <v>0.42680472565000005</v>
      </c>
      <c r="M189" s="13">
        <f t="shared" si="38"/>
        <v>280702</v>
      </c>
      <c r="O189" s="725">
        <f>'WP FR-16(7)(v) LoadRes DS'!K33/100</f>
        <v>0.58697308730999997</v>
      </c>
      <c r="P189" s="13">
        <f t="shared" si="39"/>
        <v>204106</v>
      </c>
      <c r="Q189" s="733">
        <f>'WP FR-16(7)(v) LossRatios'!$K$25+1</f>
        <v>1.0265</v>
      </c>
      <c r="R189" s="13">
        <f t="shared" si="40"/>
        <v>209515</v>
      </c>
      <c r="S189" s="569"/>
    </row>
    <row r="190" spans="1:19" ht="13.15" customHeight="1">
      <c r="A190" s="550">
        <f t="shared" si="34"/>
        <v>12</v>
      </c>
      <c r="B190" s="548"/>
      <c r="C190" s="759" t="str">
        <f>'WP FR-16(7)(v) DS Tot - KW'!$B$27</f>
        <v>NOVEMBER</v>
      </c>
      <c r="D190" s="608">
        <f>'WP FR-16(7)(v) RS - KW'!$C$30</f>
        <v>720</v>
      </c>
      <c r="E190" s="724">
        <f>'WP FR-16(7)(v) KWH'!L$29</f>
        <v>78155037</v>
      </c>
      <c r="F190" s="13">
        <f t="shared" si="35"/>
        <v>108549</v>
      </c>
      <c r="G190" s="725">
        <f>'WP FR-16(7)(v) LoadRes DS'!L35/100</f>
        <v>0.86679341326000003</v>
      </c>
      <c r="H190" s="13">
        <f t="shared" si="36"/>
        <v>125231</v>
      </c>
      <c r="I190" s="727">
        <f>'WP FR-16(7)(v) LossRatios'!$M$26+1</f>
        <v>1.0283599999999999</v>
      </c>
      <c r="J190" s="13">
        <f t="shared" si="37"/>
        <v>128783</v>
      </c>
      <c r="L190" s="725">
        <f>'WP FR-16(7)(v) LoadRes DS'!J35/100</f>
        <v>0.42519855470000001</v>
      </c>
      <c r="M190" s="13">
        <f t="shared" si="38"/>
        <v>255290</v>
      </c>
      <c r="O190" s="725">
        <f>'WP FR-16(7)(v) LoadRes DS'!K35/100</f>
        <v>0.61789037307999994</v>
      </c>
      <c r="P190" s="13">
        <f t="shared" si="39"/>
        <v>175677</v>
      </c>
      <c r="Q190" s="733">
        <f>'WP FR-16(7)(v) LossRatios'!$K$26+1</f>
        <v>1.0241499999999999</v>
      </c>
      <c r="R190" s="13">
        <f t="shared" si="40"/>
        <v>179920</v>
      </c>
      <c r="S190" s="569"/>
    </row>
    <row r="191" spans="1:19" ht="13.15" customHeight="1">
      <c r="A191" s="550">
        <f t="shared" si="34"/>
        <v>13</v>
      </c>
      <c r="B191" s="548"/>
      <c r="C191" s="759" t="str">
        <f>'WP FR-16(7)(v) DS Tot - KW'!$B$28</f>
        <v>DECEMBER</v>
      </c>
      <c r="D191" s="608">
        <f>'WP FR-16(7)(v) RS - KW'!$C$31</f>
        <v>744</v>
      </c>
      <c r="E191" s="724">
        <f>'WP FR-16(7)(v) KWH'!M$29</f>
        <v>87655658</v>
      </c>
      <c r="F191" s="13">
        <f t="shared" si="35"/>
        <v>117817</v>
      </c>
      <c r="G191" s="725">
        <f>'WP FR-16(7)(v) LoadRes DS'!L37/100</f>
        <v>0.78957087830000006</v>
      </c>
      <c r="H191" s="13">
        <f t="shared" si="36"/>
        <v>149216</v>
      </c>
      <c r="I191" s="727">
        <f>'WP FR-16(7)(v) LossRatios'!$M$27+1</f>
        <v>1.03363</v>
      </c>
      <c r="J191" s="13">
        <f t="shared" si="37"/>
        <v>154234</v>
      </c>
      <c r="L191" s="725">
        <f>'WP FR-16(7)(v) LoadRes DS'!J37/100</f>
        <v>0.45929755974000003</v>
      </c>
      <c r="M191" s="13">
        <f t="shared" si="38"/>
        <v>256516</v>
      </c>
      <c r="O191" s="725">
        <f>'WP FR-16(7)(v) LoadRes DS'!K37/100</f>
        <v>0.67226087224999997</v>
      </c>
      <c r="P191" s="13">
        <f t="shared" si="39"/>
        <v>175255</v>
      </c>
      <c r="Q191" s="733">
        <f>'WP FR-16(7)(v) LossRatios'!$K$27+1</f>
        <v>1.0286200000000001</v>
      </c>
      <c r="R191" s="13">
        <f t="shared" si="40"/>
        <v>180271</v>
      </c>
      <c r="S191" s="569"/>
    </row>
    <row r="192" spans="1:19" ht="13.15" customHeight="1" thickBot="1">
      <c r="A192" s="550">
        <f t="shared" si="34"/>
        <v>14</v>
      </c>
      <c r="B192" s="548"/>
      <c r="D192" s="15">
        <f>SUM(D180:D191)</f>
        <v>8760</v>
      </c>
      <c r="E192" s="728">
        <f>SUM(E180:E191)</f>
        <v>1077532824</v>
      </c>
      <c r="G192" s="648"/>
      <c r="H192" s="638">
        <f>SUM(H180:H191)</f>
        <v>2173056</v>
      </c>
      <c r="J192" s="638">
        <f>SUM(J180:J191)</f>
        <v>2247942</v>
      </c>
      <c r="L192" s="732"/>
      <c r="M192" s="638">
        <f>SUM(M180:M191)</f>
        <v>3321228</v>
      </c>
      <c r="O192" s="730"/>
      <c r="P192" s="638">
        <f>SUM(P180:P191)</f>
        <v>2367742</v>
      </c>
      <c r="Q192" s="734"/>
      <c r="R192" s="638">
        <f>SUM(R180:R191)</f>
        <v>2436723</v>
      </c>
    </row>
    <row r="193" spans="1:12" ht="13.15" customHeight="1" thickTop="1">
      <c r="A193" s="550"/>
      <c r="B193" s="548"/>
      <c r="E193" s="729" t="s">
        <v>265</v>
      </c>
      <c r="G193" s="730"/>
      <c r="H193" s="729" t="s">
        <v>265</v>
      </c>
      <c r="L193" s="732"/>
    </row>
    <row r="194" spans="1:12" ht="13.15" customHeight="1">
      <c r="A194" s="550"/>
      <c r="B194" s="548"/>
      <c r="C194" s="569"/>
      <c r="L194" s="732"/>
    </row>
    <row r="195" spans="1:12" ht="13.15" customHeight="1">
      <c r="A195" s="550"/>
      <c r="B195" s="548"/>
      <c r="C195" s="713" t="s">
        <v>1820</v>
      </c>
      <c r="L195" s="732"/>
    </row>
    <row r="196" spans="1:12" ht="13.15" customHeight="1">
      <c r="A196" s="550"/>
      <c r="B196" s="548"/>
      <c r="C196" s="713" t="s">
        <v>1821</v>
      </c>
      <c r="L196" s="732"/>
    </row>
    <row r="197" spans="1:12" ht="13.15" customHeight="1">
      <c r="A197" s="550"/>
      <c r="B197" s="548"/>
      <c r="C197" s="713" t="s">
        <v>1822</v>
      </c>
      <c r="E197" s="564"/>
      <c r="F197" s="630"/>
      <c r="G197" s="732"/>
      <c r="H197" s="564"/>
      <c r="J197" s="564"/>
      <c r="L197" s="732"/>
    </row>
    <row r="198" spans="1:12" ht="13.15" customHeight="1">
      <c r="A198" s="550"/>
      <c r="B198" s="548"/>
      <c r="C198" s="713" t="s">
        <v>1823</v>
      </c>
      <c r="E198" s="564"/>
      <c r="F198" s="630"/>
      <c r="G198" s="732"/>
      <c r="H198" s="564"/>
      <c r="J198" s="564"/>
      <c r="L198" s="732"/>
    </row>
    <row r="199" spans="1:12" ht="13.15" customHeight="1">
      <c r="A199" s="550"/>
      <c r="B199" s="548"/>
      <c r="C199" s="713" t="s">
        <v>913</v>
      </c>
      <c r="E199" s="564"/>
      <c r="F199" s="630"/>
      <c r="G199" s="732"/>
      <c r="H199" s="564"/>
      <c r="J199" s="564"/>
      <c r="L199" s="732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0.75" right="0.75" top="1" bottom="1" header="0.5" footer="0.5"/>
  <pageSetup scale="56" fitToHeight="6" orientation="landscape" r:id="rId1"/>
  <headerFooter alignWithMargins="0">
    <oddHeader>&amp;R&amp;"Times New Roman,Bold"&amp;11KyPSC Case No. 2017-00321
STAFF-DR-01-088 Attachment
Page &amp;P of &amp;N</oddHeader>
  </headerFooter>
  <rowBreaks count="4" manualBreakCount="4">
    <brk id="38" max="10" man="1"/>
    <brk id="79" max="10" man="1"/>
    <brk id="119" max="10" man="1"/>
    <brk id="160" max="10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-0.249977111117893"/>
  </sheetPr>
  <dimension ref="A1:T460"/>
  <sheetViews>
    <sheetView topLeftCell="A16" zoomScaleNormal="100" zoomScaleSheetLayoutView="75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.21875" style="528" customWidth="1"/>
    <col min="3" max="3" width="17.77734375" style="528" customWidth="1"/>
    <col min="4" max="4" width="9.77734375" style="528" customWidth="1"/>
    <col min="5" max="5" width="11.33203125" style="528" customWidth="1"/>
    <col min="6" max="6" width="10.44140625" style="528" customWidth="1"/>
    <col min="7" max="7" width="12" style="528" customWidth="1"/>
    <col min="8" max="8" width="12.5546875" style="528" customWidth="1"/>
    <col min="9" max="9" width="12" style="528" customWidth="1"/>
    <col min="10" max="10" width="12.77734375" style="528" customWidth="1"/>
    <col min="11" max="11" width="1.77734375" style="528" customWidth="1"/>
    <col min="12" max="12" width="10.77734375" style="528" customWidth="1"/>
    <col min="13" max="13" width="11.33203125" style="528" customWidth="1"/>
    <col min="14" max="14" width="1.21875" style="528" customWidth="1"/>
    <col min="15" max="15" width="9.44140625" style="528" customWidth="1"/>
    <col min="16" max="16" width="11.109375" style="528" customWidth="1"/>
    <col min="17" max="17" width="13" style="528" customWidth="1"/>
    <col min="18" max="18" width="14.77734375" style="528" customWidth="1"/>
    <col min="19" max="16384" width="8.88671875" style="528"/>
  </cols>
  <sheetData>
    <row r="1" spans="1:18" ht="13.15" customHeight="1">
      <c r="A1" s="854" t="str">
        <f>'WP FR-16(7)(v)-KW &amp; KWH @Gen'!A1</f>
        <v>DUKE ENERGY KENTUCKY, INC.</v>
      </c>
      <c r="B1" s="854"/>
      <c r="E1" s="529"/>
      <c r="K1" s="530"/>
      <c r="Q1" s="1042" t="str">
        <f>'WP FR-16(7)(v)-KW &amp; KWH @Gen'!G1</f>
        <v xml:space="preserve">Work Paper FR-16(7)(v) </v>
      </c>
    </row>
    <row r="2" spans="1:18" ht="13.15" customHeight="1">
      <c r="A2" s="854" t="str">
        <f>coss_type</f>
        <v xml:space="preserve">ELECTRIC COST OF SERVICE STUDY </v>
      </c>
      <c r="B2" s="854"/>
      <c r="E2" s="529"/>
      <c r="K2" s="530"/>
      <c r="Q2" s="1042" t="str">
        <f>'WP FR-16(7)(v)-KW &amp; KWH @Gen'!G2</f>
        <v>Witness Responsible:</v>
      </c>
    </row>
    <row r="3" spans="1:18" ht="13.15" customHeight="1">
      <c r="A3" s="854" t="str">
        <f>case_name</f>
        <v>CASE NO: 2017-00321</v>
      </c>
      <c r="B3" s="854"/>
      <c r="K3" s="530"/>
      <c r="N3" s="549"/>
      <c r="Q3" s="1042" t="str">
        <f>PROPER(Witness)</f>
        <v>James E. Ziolkowski</v>
      </c>
    </row>
    <row r="4" spans="1:18" ht="13.15" customHeight="1">
      <c r="A4" s="854" t="str">
        <f>alloc_factors</f>
        <v>ALLOCATION FACTORS FOR COST OF SERVICE STUDY</v>
      </c>
      <c r="B4" s="854"/>
      <c r="K4" s="530"/>
      <c r="Q4" s="1035" t="s">
        <v>1295</v>
      </c>
    </row>
    <row r="5" spans="1:18" ht="13.15" customHeight="1">
      <c r="A5" s="854" t="str">
        <f>'WP FR-16(7)(v)-KW &amp; KWH @Gen'!A5</f>
        <v>TWELVE MONTHS ENDING DECEMBER 31, 2018</v>
      </c>
      <c r="B5" s="854"/>
      <c r="K5" s="530"/>
    </row>
    <row r="6" spans="1:18" ht="13.15" customHeight="1">
      <c r="A6" s="587"/>
      <c r="B6" s="587"/>
      <c r="K6" s="532"/>
      <c r="L6" s="1699"/>
      <c r="M6" s="569"/>
    </row>
    <row r="7" spans="1:18" ht="13.15" customHeight="1">
      <c r="A7" s="1055" t="s">
        <v>874</v>
      </c>
      <c r="B7" s="1055"/>
      <c r="J7" s="528" t="s">
        <v>464</v>
      </c>
    </row>
    <row r="8" spans="1:18" ht="13.15" customHeight="1">
      <c r="A8" s="1056" t="s">
        <v>1336</v>
      </c>
      <c r="B8" s="1056"/>
      <c r="K8" s="732"/>
      <c r="N8" s="669"/>
    </row>
    <row r="9" spans="1:18" ht="13.15" customHeight="1">
      <c r="K9" s="732"/>
      <c r="N9" s="720"/>
    </row>
    <row r="10" spans="1:18" ht="13.15" customHeight="1">
      <c r="A10" s="719"/>
      <c r="B10" s="719"/>
      <c r="K10" s="732"/>
      <c r="L10" s="569"/>
      <c r="M10" s="569"/>
    </row>
    <row r="11" spans="1:18" ht="13.15" customHeight="1">
      <c r="A11" s="719" t="s">
        <v>265</v>
      </c>
      <c r="B11" s="719"/>
      <c r="E11" s="569"/>
      <c r="K11" s="732"/>
      <c r="L11" s="620" t="s">
        <v>1346</v>
      </c>
      <c r="M11" s="620"/>
      <c r="N11" s="571"/>
      <c r="O11" s="620"/>
      <c r="P11" s="620"/>
      <c r="Q11" s="620"/>
      <c r="R11" s="620"/>
    </row>
    <row r="12" spans="1:18" ht="13.15" customHeight="1">
      <c r="A12" s="608"/>
      <c r="B12" s="608"/>
      <c r="E12" s="702" t="s">
        <v>265</v>
      </c>
      <c r="G12" s="1802" t="s">
        <v>876</v>
      </c>
      <c r="H12" s="1802"/>
      <c r="I12" s="1802"/>
      <c r="J12" s="1802"/>
      <c r="L12" s="621" t="s">
        <v>1347</v>
      </c>
      <c r="M12" s="621"/>
      <c r="N12" s="571"/>
      <c r="O12" s="621" t="s">
        <v>910</v>
      </c>
      <c r="P12" s="621"/>
      <c r="Q12" s="621"/>
      <c r="R12" s="621"/>
    </row>
    <row r="13" spans="1:18" ht="13.15" customHeight="1">
      <c r="E13" s="569"/>
      <c r="G13" s="960" t="s">
        <v>877</v>
      </c>
      <c r="H13" s="960" t="s">
        <v>878</v>
      </c>
      <c r="I13" s="1048" t="s">
        <v>879</v>
      </c>
      <c r="J13" s="960" t="s">
        <v>878</v>
      </c>
      <c r="K13" s="610"/>
      <c r="L13" s="571"/>
      <c r="M13" s="571"/>
      <c r="N13" s="571"/>
      <c r="O13" s="571"/>
      <c r="P13" s="960" t="s">
        <v>771</v>
      </c>
      <c r="Q13" s="571"/>
      <c r="R13" s="960" t="s">
        <v>771</v>
      </c>
    </row>
    <row r="14" spans="1:18" ht="13.15" customHeight="1">
      <c r="E14" s="569"/>
      <c r="G14" s="1048" t="s">
        <v>880</v>
      </c>
      <c r="H14" s="1048" t="s">
        <v>881</v>
      </c>
      <c r="I14" s="1048" t="s">
        <v>882</v>
      </c>
      <c r="J14" s="1048" t="s">
        <v>881</v>
      </c>
      <c r="K14" s="594"/>
      <c r="L14" s="1048" t="s">
        <v>907</v>
      </c>
      <c r="M14" s="1048" t="s">
        <v>907</v>
      </c>
      <c r="N14" s="571"/>
      <c r="O14" s="960" t="s">
        <v>771</v>
      </c>
      <c r="P14" s="1048" t="s">
        <v>494</v>
      </c>
      <c r="Q14" s="960" t="s">
        <v>1349</v>
      </c>
      <c r="R14" s="1048" t="s">
        <v>494</v>
      </c>
    </row>
    <row r="15" spans="1:18" ht="13.15" customHeight="1">
      <c r="E15" s="721" t="s">
        <v>265</v>
      </c>
      <c r="F15" s="1048" t="s">
        <v>789</v>
      </c>
      <c r="G15" s="1048" t="s">
        <v>884</v>
      </c>
      <c r="H15" s="1048" t="s">
        <v>885</v>
      </c>
      <c r="I15" s="1048" t="s">
        <v>886</v>
      </c>
      <c r="J15" s="1048" t="s">
        <v>885</v>
      </c>
      <c r="K15" s="594"/>
      <c r="L15" s="960" t="s">
        <v>494</v>
      </c>
      <c r="M15" s="1048" t="s">
        <v>881</v>
      </c>
      <c r="N15" s="571"/>
      <c r="O15" s="1048" t="s">
        <v>494</v>
      </c>
      <c r="P15" s="1048" t="s">
        <v>911</v>
      </c>
      <c r="Q15" s="1048" t="s">
        <v>1350</v>
      </c>
      <c r="R15" s="1048" t="s">
        <v>911</v>
      </c>
    </row>
    <row r="16" spans="1:18" ht="13.15" customHeight="1">
      <c r="E16" s="662" t="s">
        <v>182</v>
      </c>
      <c r="F16" s="1048" t="s">
        <v>888</v>
      </c>
      <c r="G16" s="1048" t="s">
        <v>886</v>
      </c>
      <c r="H16" s="1048" t="s">
        <v>889</v>
      </c>
      <c r="I16" s="1048" t="s">
        <v>890</v>
      </c>
      <c r="J16" s="1048" t="s">
        <v>1352</v>
      </c>
      <c r="K16" s="594"/>
      <c r="L16" s="1048" t="s">
        <v>908</v>
      </c>
      <c r="M16" s="1048" t="s">
        <v>909</v>
      </c>
      <c r="N16" s="571"/>
      <c r="O16" s="1048" t="s">
        <v>908</v>
      </c>
      <c r="P16" s="1048" t="s">
        <v>909</v>
      </c>
      <c r="Q16" s="1048" t="s">
        <v>574</v>
      </c>
      <c r="R16" s="1048" t="s">
        <v>1351</v>
      </c>
    </row>
    <row r="17" spans="1:20" ht="13.15" customHeight="1">
      <c r="A17" s="540" t="s">
        <v>460</v>
      </c>
      <c r="B17" s="1048"/>
      <c r="D17" s="722" t="s">
        <v>892</v>
      </c>
      <c r="E17" s="662" t="s">
        <v>893</v>
      </c>
      <c r="F17" s="1048" t="s">
        <v>1532</v>
      </c>
      <c r="G17" s="1048" t="s">
        <v>455</v>
      </c>
      <c r="H17" s="1048" t="s">
        <v>936</v>
      </c>
      <c r="I17" s="1048" t="s">
        <v>456</v>
      </c>
      <c r="J17" s="1048" t="s">
        <v>1533</v>
      </c>
      <c r="K17" s="594"/>
      <c r="L17" s="1048" t="s">
        <v>1348</v>
      </c>
      <c r="M17" s="1048" t="s">
        <v>1534</v>
      </c>
      <c r="N17" s="571"/>
      <c r="O17" s="1048" t="s">
        <v>1348</v>
      </c>
      <c r="P17" s="1048" t="s">
        <v>1535</v>
      </c>
      <c r="Q17" s="722" t="s">
        <v>912</v>
      </c>
      <c r="R17" s="1048" t="s">
        <v>1536</v>
      </c>
    </row>
    <row r="18" spans="1:20" ht="13.15" customHeight="1">
      <c r="A18" s="544" t="s">
        <v>461</v>
      </c>
      <c r="B18" s="1047"/>
      <c r="C18" s="544" t="s">
        <v>894</v>
      </c>
      <c r="D18" s="663" t="s">
        <v>417</v>
      </c>
      <c r="E18" s="677" t="s">
        <v>418</v>
      </c>
      <c r="F18" s="677" t="s">
        <v>419</v>
      </c>
      <c r="G18" s="677" t="s">
        <v>420</v>
      </c>
      <c r="H18" s="677" t="s">
        <v>778</v>
      </c>
      <c r="I18" s="677" t="s">
        <v>421</v>
      </c>
      <c r="J18" s="677" t="s">
        <v>422</v>
      </c>
      <c r="K18" s="550"/>
      <c r="L18" s="677" t="s">
        <v>423</v>
      </c>
      <c r="M18" s="677" t="s">
        <v>424</v>
      </c>
      <c r="O18" s="677" t="s">
        <v>425</v>
      </c>
      <c r="P18" s="677" t="s">
        <v>840</v>
      </c>
      <c r="Q18" s="678" t="s">
        <v>841</v>
      </c>
      <c r="R18" s="677" t="s">
        <v>842</v>
      </c>
    </row>
    <row r="19" spans="1:20" ht="13.15" customHeight="1">
      <c r="A19" s="550">
        <v>1</v>
      </c>
      <c r="B19" s="550"/>
      <c r="C19" s="594"/>
      <c r="D19" s="550"/>
      <c r="E19" s="550"/>
      <c r="F19" s="550"/>
      <c r="G19" s="550"/>
      <c r="H19" s="550"/>
      <c r="I19" s="551"/>
      <c r="J19" s="550"/>
      <c r="K19" s="549"/>
      <c r="L19" s="549"/>
      <c r="M19" s="571"/>
      <c r="N19" s="571"/>
      <c r="O19" s="571"/>
      <c r="P19" s="571"/>
    </row>
    <row r="20" spans="1:20" ht="13.15" customHeight="1">
      <c r="A20" s="550">
        <f t="shared" ref="A20:A32" si="0">1+A19</f>
        <v>2</v>
      </c>
      <c r="B20" s="550"/>
      <c r="C20" s="759" t="str">
        <f>'WP FR-16(7)(v) DS Tot - KW'!$B$17</f>
        <v>JANUARY</v>
      </c>
      <c r="D20" s="608">
        <f>'WP FR-16(7)(v) RS - KW'!$C$20</f>
        <v>744</v>
      </c>
      <c r="E20" s="724">
        <f>'WP FR-16(7)(v) KWH'!B18</f>
        <v>1591075</v>
      </c>
      <c r="F20" s="564">
        <f t="shared" ref="F20:F31" si="1">IF(D20=0,0,ROUND(E20/D20,0))</f>
        <v>2139</v>
      </c>
      <c r="G20" s="725">
        <f>'WP FR-16(7)(v) LoadRes DP'!$L$15/100</f>
        <v>0.84929399999999999</v>
      </c>
      <c r="H20" s="13">
        <f t="shared" ref="H20:H31" si="2">ROUND(F20/G20,0)</f>
        <v>2519</v>
      </c>
      <c r="I20" s="726">
        <f>'WP FR-16(7)(v) LossRatios'!$M$16+1</f>
        <v>1.03376</v>
      </c>
      <c r="J20" s="564">
        <f t="shared" ref="J20:J31" si="3">ROUND(H20*I20,0)</f>
        <v>2604</v>
      </c>
      <c r="K20" s="571"/>
      <c r="L20" s="725">
        <f>'WP FR-16(7)(v) LoadRes DP'!$J$15/100</f>
        <v>0.68161100000000008</v>
      </c>
      <c r="M20" s="564">
        <f t="shared" ref="M20:M31" si="4">ROUND(F20/L20,0)</f>
        <v>3138</v>
      </c>
      <c r="N20" s="571"/>
      <c r="O20" s="725">
        <f>'WP FR-16(7)(v) LoadRes DP'!$K$15/100</f>
        <v>0.83344499999999999</v>
      </c>
      <c r="P20" s="13">
        <f t="shared" ref="P20:P31" si="5">ROUND(F20/O20,0)</f>
        <v>2566</v>
      </c>
      <c r="Q20" s="733">
        <f>1+'WP FR-16(7)(v) LossRatios'!$K$16</f>
        <v>1.0287299999999999</v>
      </c>
      <c r="R20" s="564">
        <f t="shared" ref="R20:R31" si="6">ROUND(Q20*P20,0)</f>
        <v>2640</v>
      </c>
      <c r="S20" s="569"/>
      <c r="T20" s="569"/>
    </row>
    <row r="21" spans="1:20" ht="13.15" customHeight="1">
      <c r="A21" s="550">
        <f t="shared" si="0"/>
        <v>3</v>
      </c>
      <c r="B21" s="550"/>
      <c r="C21" s="759" t="str">
        <f>'WP FR-16(7)(v) DS Tot - KW'!$B$18</f>
        <v>FEBRUARY</v>
      </c>
      <c r="D21" s="608">
        <f>'WP FR-16(7)(v) RS - KW'!$C$21</f>
        <v>672</v>
      </c>
      <c r="E21" s="724">
        <f>'WP FR-16(7)(v) KWH'!C$18</f>
        <v>1467938</v>
      </c>
      <c r="F21" s="13">
        <f t="shared" si="1"/>
        <v>2184</v>
      </c>
      <c r="G21" s="725">
        <f>'WP FR-16(7)(v) LoadRes DP'!$L$17/100</f>
        <v>0.88401700000000005</v>
      </c>
      <c r="H21" s="13">
        <f t="shared" si="2"/>
        <v>2471</v>
      </c>
      <c r="I21" s="727">
        <f>'WP FR-16(7)(v) LossRatios'!$M$17+1</f>
        <v>1.0327900000000001</v>
      </c>
      <c r="J21" s="13">
        <f t="shared" si="3"/>
        <v>2552</v>
      </c>
      <c r="L21" s="725">
        <f>'WP FR-16(7)(v) LoadRes DP'!$J$17/100</f>
        <v>0.69023799999999991</v>
      </c>
      <c r="M21" s="13">
        <f t="shared" si="4"/>
        <v>3164</v>
      </c>
      <c r="O21" s="725">
        <f>'WP FR-16(7)(v) LoadRes DP'!$K$17/100</f>
        <v>0.860873</v>
      </c>
      <c r="P21" s="13">
        <f t="shared" si="5"/>
        <v>2537</v>
      </c>
      <c r="Q21" s="733">
        <f>1+'WP FR-16(7)(v) LossRatios'!$K$17</f>
        <v>1.0279100000000001</v>
      </c>
      <c r="R21" s="13">
        <f t="shared" si="6"/>
        <v>2608</v>
      </c>
      <c r="S21" s="569"/>
      <c r="T21" s="569"/>
    </row>
    <row r="22" spans="1:20" ht="13.15" customHeight="1">
      <c r="A22" s="550">
        <f t="shared" si="0"/>
        <v>4</v>
      </c>
      <c r="B22" s="550"/>
      <c r="C22" s="759" t="str">
        <f>'WP FR-16(7)(v) DS Tot - KW'!$B$19</f>
        <v>MARCH</v>
      </c>
      <c r="D22" s="608">
        <f>'WP FR-16(7)(v) RS - KW'!$C$22</f>
        <v>744</v>
      </c>
      <c r="E22" s="724">
        <f>'WP FR-16(7)(v) KWH'!D$18</f>
        <v>1512835</v>
      </c>
      <c r="F22" s="13">
        <f t="shared" si="1"/>
        <v>2033</v>
      </c>
      <c r="G22" s="725">
        <f>'WP FR-16(7)(v) LoadRes DP'!$L$19/100</f>
        <v>0.92013699999999998</v>
      </c>
      <c r="H22" s="13">
        <f t="shared" si="2"/>
        <v>2209</v>
      </c>
      <c r="I22" s="727">
        <f>'WP FR-16(7)(v) LossRatios'!$M$18+1</f>
        <v>1.0305800000000001</v>
      </c>
      <c r="J22" s="13">
        <f t="shared" si="3"/>
        <v>2277</v>
      </c>
      <c r="L22" s="725">
        <f>'WP FR-16(7)(v) LoadRes DP'!$J$19/100</f>
        <v>0.67409700000000006</v>
      </c>
      <c r="M22" s="13">
        <f t="shared" si="4"/>
        <v>3016</v>
      </c>
      <c r="O22" s="725">
        <f>'WP FR-16(7)(v) LoadRes DP'!$K$19/100</f>
        <v>0.82782600000000006</v>
      </c>
      <c r="P22" s="13">
        <f t="shared" si="5"/>
        <v>2456</v>
      </c>
      <c r="Q22" s="733">
        <f>1+'WP FR-16(7)(v) LossRatios'!$K$18</f>
        <v>1.02603</v>
      </c>
      <c r="R22" s="13">
        <f t="shared" si="6"/>
        <v>2520</v>
      </c>
      <c r="S22" s="569"/>
      <c r="T22" s="569"/>
    </row>
    <row r="23" spans="1:20" ht="13.15" customHeight="1">
      <c r="A23" s="550">
        <f t="shared" si="0"/>
        <v>5</v>
      </c>
      <c r="B23" s="550"/>
      <c r="C23" s="759" t="str">
        <f>'WP FR-16(7)(v) DS Tot - KW'!$B$20</f>
        <v>APRIL</v>
      </c>
      <c r="D23" s="608">
        <f>'WP FR-16(7)(v) RS - KW'!$C$23</f>
        <v>720</v>
      </c>
      <c r="E23" s="724">
        <f>'WP FR-16(7)(v) KWH'!E$18</f>
        <v>1459413</v>
      </c>
      <c r="F23" s="13">
        <f t="shared" si="1"/>
        <v>2027</v>
      </c>
      <c r="G23" s="725">
        <f>'WP FR-16(7)(v) LoadRes DP'!$L$21/100</f>
        <v>0.770069</v>
      </c>
      <c r="H23" s="13">
        <f t="shared" si="2"/>
        <v>2632</v>
      </c>
      <c r="I23" s="727">
        <f>'WP FR-16(7)(v) LossRatios'!$M$19+1</f>
        <v>1.0297499999999999</v>
      </c>
      <c r="J23" s="13">
        <f t="shared" si="3"/>
        <v>2710</v>
      </c>
      <c r="L23" s="725">
        <f>'WP FR-16(7)(v) LoadRes DP'!$J$21/100</f>
        <v>0.63439800000000002</v>
      </c>
      <c r="M23" s="13">
        <f t="shared" si="4"/>
        <v>3195</v>
      </c>
      <c r="O23" s="725">
        <f>'WP FR-16(7)(v) LoadRes DP'!$K$21/100</f>
        <v>0.75672799999999996</v>
      </c>
      <c r="P23" s="13">
        <f t="shared" si="5"/>
        <v>2679</v>
      </c>
      <c r="Q23" s="733">
        <f>1+'WP FR-16(7)(v) LossRatios'!$K$19</f>
        <v>1.0253300000000001</v>
      </c>
      <c r="R23" s="13">
        <f t="shared" si="6"/>
        <v>2747</v>
      </c>
      <c r="S23" s="569"/>
      <c r="T23" s="569"/>
    </row>
    <row r="24" spans="1:20" ht="13.15" customHeight="1">
      <c r="A24" s="550">
        <f t="shared" si="0"/>
        <v>6</v>
      </c>
      <c r="B24" s="550"/>
      <c r="C24" s="759" t="str">
        <f>'WP FR-16(7)(v) DS Tot - KW'!$B$21</f>
        <v>MAY</v>
      </c>
      <c r="D24" s="713">
        <f>'WP FR-16(7)(v) RS - KW'!$C$24</f>
        <v>744</v>
      </c>
      <c r="E24" s="724">
        <f>'WP FR-16(7)(v) KWH'!F$18</f>
        <v>1372118</v>
      </c>
      <c r="F24" s="1530">
        <f t="shared" si="1"/>
        <v>1844</v>
      </c>
      <c r="G24" s="725">
        <f>'WP FR-16(7)(v) LoadRes DP'!$L$23/100</f>
        <v>0.71270200000000006</v>
      </c>
      <c r="H24" s="1530">
        <f t="shared" si="2"/>
        <v>2587</v>
      </c>
      <c r="I24" s="727">
        <f>'WP FR-16(7)(v) LossRatios'!$M$20+1</f>
        <v>1.0340400000000001</v>
      </c>
      <c r="J24" s="1530">
        <f t="shared" si="3"/>
        <v>2675</v>
      </c>
      <c r="K24" s="569"/>
      <c r="L24" s="725">
        <f>'WP FR-16(7)(v) LoadRes DP'!$J$23/100</f>
        <v>0.62546000000000002</v>
      </c>
      <c r="M24" s="1530">
        <f t="shared" si="4"/>
        <v>2948</v>
      </c>
      <c r="N24" s="569"/>
      <c r="O24" s="725">
        <f>'WP FR-16(7)(v) LoadRes DP'!$K$23/100</f>
        <v>0.71270200000000006</v>
      </c>
      <c r="P24" s="1530">
        <f t="shared" si="5"/>
        <v>2587</v>
      </c>
      <c r="Q24" s="1701">
        <f>1+'WP FR-16(7)(v) LossRatios'!$K$20</f>
        <v>1.0289699999999999</v>
      </c>
      <c r="R24" s="1530">
        <f t="shared" si="6"/>
        <v>2662</v>
      </c>
      <c r="S24" s="569"/>
      <c r="T24" s="569"/>
    </row>
    <row r="25" spans="1:20" ht="13.15" customHeight="1">
      <c r="A25" s="550">
        <f t="shared" si="0"/>
        <v>7</v>
      </c>
      <c r="B25" s="550"/>
      <c r="C25" s="759" t="str">
        <f>'WP FR-16(7)(v) DS Tot - KW'!$B$22</f>
        <v>JUNE</v>
      </c>
      <c r="D25" s="608">
        <f>'WP FR-16(7)(v) RS - KW'!$C$25</f>
        <v>720</v>
      </c>
      <c r="E25" s="724">
        <f>'WP FR-16(7)(v) KWH'!G$18</f>
        <v>1105114</v>
      </c>
      <c r="F25" s="13">
        <f t="shared" si="1"/>
        <v>1535</v>
      </c>
      <c r="G25" s="725">
        <f>'WP FR-16(7)(v) LoadRes DP'!$L$25/100</f>
        <v>0.80757099999999993</v>
      </c>
      <c r="H25" s="13">
        <f t="shared" si="2"/>
        <v>1901</v>
      </c>
      <c r="I25" s="727">
        <f>'WP FR-16(7)(v) LossRatios'!$M$21+1</f>
        <v>1.03668</v>
      </c>
      <c r="J25" s="13">
        <f t="shared" si="3"/>
        <v>1971</v>
      </c>
      <c r="L25" s="725">
        <f>'WP FR-16(7)(v) LoadRes DP'!$J$25/100</f>
        <v>0.64116799999999996</v>
      </c>
      <c r="M25" s="13">
        <f t="shared" si="4"/>
        <v>2394</v>
      </c>
      <c r="O25" s="725">
        <f>'WP FR-16(7)(v) LoadRes DP'!$K$25/100</f>
        <v>0.76277600000000012</v>
      </c>
      <c r="P25" s="13">
        <f t="shared" si="5"/>
        <v>2012</v>
      </c>
      <c r="Q25" s="733">
        <f>1+'WP FR-16(7)(v) LossRatios'!$K$21</f>
        <v>1.0311999999999999</v>
      </c>
      <c r="R25" s="13">
        <f t="shared" si="6"/>
        <v>2075</v>
      </c>
      <c r="S25" s="569"/>
      <c r="T25" s="569"/>
    </row>
    <row r="26" spans="1:20" ht="13.15" customHeight="1">
      <c r="A26" s="550">
        <f t="shared" si="0"/>
        <v>8</v>
      </c>
      <c r="B26" s="550"/>
      <c r="C26" s="759" t="str">
        <f>'WP FR-16(7)(v) DS Tot - KW'!$B$23</f>
        <v>JULY</v>
      </c>
      <c r="D26" s="608">
        <f>'WP FR-16(7)(v) RS - KW'!$C$26</f>
        <v>744</v>
      </c>
      <c r="E26" s="724">
        <f>'WP FR-16(7)(v) KWH'!H$18</f>
        <v>1335813</v>
      </c>
      <c r="F26" s="13">
        <f t="shared" si="1"/>
        <v>1795</v>
      </c>
      <c r="G26" s="725">
        <f>'WP FR-16(7)(v) LoadRes DP'!$L$27/100</f>
        <v>0.73798498656000011</v>
      </c>
      <c r="H26" s="13">
        <f t="shared" si="2"/>
        <v>2432</v>
      </c>
      <c r="I26" s="727">
        <f>'WP FR-16(7)(v) LossRatios'!$M$22+1</f>
        <v>1.03904</v>
      </c>
      <c r="J26" s="13">
        <f t="shared" si="3"/>
        <v>2527</v>
      </c>
      <c r="L26" s="725">
        <f>'WP FR-16(7)(v) LoadRes DP'!$J$27/100</f>
        <v>0.6484735653</v>
      </c>
      <c r="M26" s="13">
        <f t="shared" si="4"/>
        <v>2768</v>
      </c>
      <c r="O26" s="725">
        <f>'WP FR-16(7)(v) LoadRes DP'!$K$27/100</f>
        <v>0.73369846925999993</v>
      </c>
      <c r="P26" s="13">
        <f t="shared" si="5"/>
        <v>2447</v>
      </c>
      <c r="Q26" s="733">
        <f>1+'WP FR-16(7)(v) LossRatios'!$K$22</f>
        <v>1.0331999999999999</v>
      </c>
      <c r="R26" s="13">
        <f t="shared" si="6"/>
        <v>2528</v>
      </c>
      <c r="S26" s="569"/>
      <c r="T26" s="569"/>
    </row>
    <row r="27" spans="1:20" ht="13.15" customHeight="1">
      <c r="A27" s="550">
        <f t="shared" si="0"/>
        <v>9</v>
      </c>
      <c r="B27" s="550"/>
      <c r="C27" s="759" t="str">
        <f>'WP FR-16(7)(v) DS Tot - KW'!$B$24</f>
        <v>AUGUST</v>
      </c>
      <c r="D27" s="608">
        <f>'WP FR-16(7)(v) RS - KW'!$C$27</f>
        <v>744</v>
      </c>
      <c r="E27" s="724">
        <f>'WP FR-16(7)(v) KWH'!I$18</f>
        <v>1388891</v>
      </c>
      <c r="F27" s="13">
        <f t="shared" si="1"/>
        <v>1867</v>
      </c>
      <c r="G27" s="725">
        <f>'WP FR-16(7)(v) LoadRes DP'!$L$29/100</f>
        <v>0.79524023059000004</v>
      </c>
      <c r="H27" s="13">
        <f t="shared" si="2"/>
        <v>2348</v>
      </c>
      <c r="I27" s="727">
        <f>'WP FR-16(7)(v) LossRatios'!$M$23+1</f>
        <v>1.0388999999999999</v>
      </c>
      <c r="J27" s="13">
        <f t="shared" si="3"/>
        <v>2439</v>
      </c>
      <c r="L27" s="725">
        <f>'WP FR-16(7)(v) LoadRes DP'!$J$29/100</f>
        <v>0.68824543616</v>
      </c>
      <c r="M27" s="13">
        <f t="shared" si="4"/>
        <v>2713</v>
      </c>
      <c r="O27" s="725">
        <f>'WP FR-16(7)(v) LoadRes DP'!$K$29/100</f>
        <v>0.78659974271999999</v>
      </c>
      <c r="P27" s="13">
        <f t="shared" si="5"/>
        <v>2374</v>
      </c>
      <c r="Q27" s="733">
        <f>1+'WP FR-16(7)(v) LossRatios'!$K$23</f>
        <v>1.03308</v>
      </c>
      <c r="R27" s="13">
        <f t="shared" si="6"/>
        <v>2453</v>
      </c>
      <c r="S27" s="569"/>
      <c r="T27" s="569"/>
    </row>
    <row r="28" spans="1:20" ht="13.15" customHeight="1">
      <c r="A28" s="550">
        <f t="shared" si="0"/>
        <v>10</v>
      </c>
      <c r="B28" s="550"/>
      <c r="C28" s="759" t="str">
        <f>'WP FR-16(7)(v) DS Tot - KW'!$B$25</f>
        <v>SEPTEMBER</v>
      </c>
      <c r="D28" s="608">
        <f>'WP FR-16(7)(v) RS - KW'!$C$28</f>
        <v>720</v>
      </c>
      <c r="E28" s="724">
        <f>'WP FR-16(7)(v) KWH'!J$18</f>
        <v>1364238</v>
      </c>
      <c r="F28" s="13">
        <f t="shared" si="1"/>
        <v>1895</v>
      </c>
      <c r="G28" s="725">
        <f>'WP FR-16(7)(v) LoadRes DP'!$L$31/100</f>
        <v>0.70328858953999995</v>
      </c>
      <c r="H28" s="13">
        <f t="shared" si="2"/>
        <v>2694</v>
      </c>
      <c r="I28" s="727">
        <f>'WP FR-16(7)(v) LossRatios'!$M$24+1</f>
        <v>1.03786</v>
      </c>
      <c r="J28" s="13">
        <f t="shared" si="3"/>
        <v>2796</v>
      </c>
      <c r="L28" s="725">
        <f>'WP FR-16(7)(v) LoadRes DP'!$J$31/100</f>
        <v>0.61145276015999994</v>
      </c>
      <c r="M28" s="13">
        <f t="shared" si="4"/>
        <v>3099</v>
      </c>
      <c r="O28" s="725">
        <f>'WP FR-16(7)(v) LoadRes DP'!$K$31/100</f>
        <v>0.70328858953999995</v>
      </c>
      <c r="P28" s="13">
        <f t="shared" si="5"/>
        <v>2694</v>
      </c>
      <c r="Q28" s="733">
        <f>1+'WP FR-16(7)(v) LossRatios'!$K$24</f>
        <v>1.0322</v>
      </c>
      <c r="R28" s="13">
        <f t="shared" si="6"/>
        <v>2781</v>
      </c>
      <c r="S28" s="569"/>
      <c r="T28" s="569"/>
    </row>
    <row r="29" spans="1:20" ht="13.15" customHeight="1">
      <c r="A29" s="550">
        <f t="shared" si="0"/>
        <v>11</v>
      </c>
      <c r="B29" s="550"/>
      <c r="C29" s="759" t="str">
        <f>'WP FR-16(7)(v) DS Tot - KW'!$B$26</f>
        <v>OCTOBER</v>
      </c>
      <c r="D29" s="608">
        <f>'WP FR-16(7)(v) RS - KW'!$C$29</f>
        <v>744</v>
      </c>
      <c r="E29" s="724">
        <f>'WP FR-16(7)(v) KWH'!K$18</f>
        <v>1131052</v>
      </c>
      <c r="F29" s="13">
        <f t="shared" si="1"/>
        <v>1520</v>
      </c>
      <c r="G29" s="725">
        <f>'WP FR-16(7)(v) LoadRes DP'!$L$33/100</f>
        <v>0.73577159320000007</v>
      </c>
      <c r="H29" s="13">
        <f t="shared" si="2"/>
        <v>2066</v>
      </c>
      <c r="I29" s="727">
        <f>'WP FR-16(7)(v) LossRatios'!$M$25+1</f>
        <v>1.0311300000000001</v>
      </c>
      <c r="J29" s="13">
        <f t="shared" si="3"/>
        <v>2130</v>
      </c>
      <c r="L29" s="725">
        <f>'WP FR-16(7)(v) LoadRes DP'!$J$33/100</f>
        <v>0.56878365383999996</v>
      </c>
      <c r="M29" s="13">
        <f t="shared" si="4"/>
        <v>2672</v>
      </c>
      <c r="O29" s="725">
        <f>'WP FR-16(7)(v) LoadRes DP'!$K$33/100</f>
        <v>0.72573315664999993</v>
      </c>
      <c r="P29" s="13">
        <f t="shared" si="5"/>
        <v>2094</v>
      </c>
      <c r="Q29" s="733">
        <f>1+'WP FR-16(7)(v) LossRatios'!$K$25</f>
        <v>1.0265</v>
      </c>
      <c r="R29" s="13">
        <f t="shared" si="6"/>
        <v>2149</v>
      </c>
      <c r="S29" s="569"/>
      <c r="T29" s="569"/>
    </row>
    <row r="30" spans="1:20" ht="13.15" customHeight="1">
      <c r="A30" s="550">
        <f t="shared" si="0"/>
        <v>12</v>
      </c>
      <c r="B30" s="550"/>
      <c r="C30" s="759" t="str">
        <f>'WP FR-16(7)(v) DS Tot - KW'!$B$27</f>
        <v>NOVEMBER</v>
      </c>
      <c r="D30" s="713">
        <f>'WP FR-16(7)(v) RS - KW'!$C$30</f>
        <v>720</v>
      </c>
      <c r="E30" s="724">
        <f>'WP FR-16(7)(v) KWH'!L$18</f>
        <v>974401</v>
      </c>
      <c r="F30" s="1530">
        <f t="shared" si="1"/>
        <v>1353</v>
      </c>
      <c r="G30" s="725">
        <f>'WP FR-16(7)(v) LoadRes DP'!$L$35/100</f>
        <v>0.94880618225999991</v>
      </c>
      <c r="H30" s="1530">
        <f t="shared" si="2"/>
        <v>1426</v>
      </c>
      <c r="I30" s="727">
        <f>'WP FR-16(7)(v) LossRatios'!$M$26+1</f>
        <v>1.0283599999999999</v>
      </c>
      <c r="J30" s="1530">
        <f t="shared" si="3"/>
        <v>1466</v>
      </c>
      <c r="K30" s="569"/>
      <c r="L30" s="725">
        <f>'WP FR-16(7)(v) LoadRes DP'!$J$35/100</f>
        <v>0.57558017100999992</v>
      </c>
      <c r="M30" s="1530">
        <f t="shared" si="4"/>
        <v>2351</v>
      </c>
      <c r="N30" s="569"/>
      <c r="O30" s="725">
        <f>'WP FR-16(7)(v) LoadRes DP'!$K$35/100</f>
        <v>0.71812692623000007</v>
      </c>
      <c r="P30" s="1530">
        <f t="shared" si="5"/>
        <v>1884</v>
      </c>
      <c r="Q30" s="1701">
        <f>1+'WP FR-16(7)(v) LossRatios'!$K$26</f>
        <v>1.0241499999999999</v>
      </c>
      <c r="R30" s="1530">
        <f t="shared" si="6"/>
        <v>1929</v>
      </c>
      <c r="S30" s="569"/>
      <c r="T30" s="569"/>
    </row>
    <row r="31" spans="1:20" ht="13.15" customHeight="1">
      <c r="A31" s="550">
        <f t="shared" si="0"/>
        <v>13</v>
      </c>
      <c r="B31" s="550"/>
      <c r="C31" s="759" t="str">
        <f>'WP FR-16(7)(v) DS Tot - KW'!$B$28</f>
        <v>DECEMBER</v>
      </c>
      <c r="D31" s="608">
        <f>'WP FR-16(7)(v) RS - KW'!$C$31</f>
        <v>744</v>
      </c>
      <c r="E31" s="724">
        <f>'WP FR-16(7)(v) KWH'!M$18</f>
        <v>1007431</v>
      </c>
      <c r="F31" s="13">
        <f t="shared" si="1"/>
        <v>1354</v>
      </c>
      <c r="G31" s="725">
        <f>'WP FR-16(7)(v) LoadRes DP'!$L$37/100</f>
        <v>0.86147895670999997</v>
      </c>
      <c r="H31" s="13">
        <f t="shared" si="2"/>
        <v>1572</v>
      </c>
      <c r="I31" s="727">
        <f>'WP FR-16(7)(v) LossRatios'!$M$27+1</f>
        <v>1.03363</v>
      </c>
      <c r="J31" s="13">
        <f t="shared" si="3"/>
        <v>1625</v>
      </c>
      <c r="L31" s="725">
        <f>'WP FR-16(7)(v) LoadRes DP'!$J$37/100</f>
        <v>0.63385744074999995</v>
      </c>
      <c r="M31" s="13">
        <f t="shared" si="4"/>
        <v>2136</v>
      </c>
      <c r="O31" s="725">
        <f>'WP FR-16(7)(v) LoadRes DP'!$K$37/100</f>
        <v>0.80135306056</v>
      </c>
      <c r="P31" s="13">
        <f t="shared" si="5"/>
        <v>1690</v>
      </c>
      <c r="Q31" s="733">
        <f>1+'WP FR-16(7)(v) LossRatios'!$K$27</f>
        <v>1.0286200000000001</v>
      </c>
      <c r="R31" s="13">
        <f t="shared" si="6"/>
        <v>1738</v>
      </c>
      <c r="S31" s="569"/>
      <c r="T31" s="569"/>
    </row>
    <row r="32" spans="1:20" ht="13.15" customHeight="1" thickBot="1">
      <c r="A32" s="550">
        <f t="shared" si="0"/>
        <v>14</v>
      </c>
      <c r="B32" s="550"/>
      <c r="D32" s="15">
        <f>SUM(D20:D31)</f>
        <v>8760</v>
      </c>
      <c r="E32" s="728">
        <f>SUM(E20:E31)</f>
        <v>15710319</v>
      </c>
      <c r="G32" s="648"/>
      <c r="H32" s="638">
        <f>SUM(H20:H31)</f>
        <v>26857</v>
      </c>
      <c r="J32" s="638">
        <f>SUM(J20:J31)</f>
        <v>27772</v>
      </c>
      <c r="L32" s="732"/>
      <c r="M32" s="638">
        <f>SUM(M20:M31)</f>
        <v>33594</v>
      </c>
      <c r="O32" s="730"/>
      <c r="P32" s="638">
        <f>SUM(P20:P31)</f>
        <v>28020</v>
      </c>
      <c r="Q32" s="734"/>
      <c r="R32" s="638">
        <f>SUM(R20:R31)</f>
        <v>28830</v>
      </c>
    </row>
    <row r="33" spans="1:17" ht="13.15" customHeight="1" thickTop="1">
      <c r="A33" s="550"/>
      <c r="B33" s="550"/>
      <c r="E33" s="729"/>
      <c r="G33" s="730"/>
      <c r="H33" s="729"/>
      <c r="K33" s="732"/>
      <c r="L33" s="564"/>
      <c r="M33" s="569"/>
      <c r="N33" s="564"/>
      <c r="P33" s="564"/>
    </row>
    <row r="34" spans="1:17" ht="13.15" customHeight="1">
      <c r="A34" s="550"/>
      <c r="B34" s="550"/>
      <c r="C34" s="569"/>
      <c r="K34" s="732"/>
      <c r="L34" s="564"/>
      <c r="M34" s="569"/>
      <c r="N34" s="564"/>
      <c r="P34" s="564"/>
    </row>
    <row r="35" spans="1:17" ht="13.15" customHeight="1">
      <c r="A35" s="550"/>
      <c r="B35" s="550"/>
      <c r="C35" s="713" t="s">
        <v>1820</v>
      </c>
      <c r="K35" s="732"/>
      <c r="L35" s="564"/>
      <c r="M35" s="569"/>
      <c r="N35" s="564"/>
      <c r="P35" s="564"/>
    </row>
    <row r="36" spans="1:17" ht="13.15" customHeight="1">
      <c r="A36" s="550"/>
      <c r="B36" s="550"/>
      <c r="C36" s="713" t="s">
        <v>1836</v>
      </c>
      <c r="K36" s="732"/>
      <c r="L36" s="564"/>
      <c r="M36" s="569"/>
      <c r="N36" s="564"/>
      <c r="P36" s="564"/>
    </row>
    <row r="37" spans="1:17" ht="13.15" customHeight="1">
      <c r="A37" s="550"/>
      <c r="B37" s="550"/>
      <c r="C37" s="713" t="s">
        <v>1822</v>
      </c>
      <c r="E37" s="564"/>
      <c r="F37" s="630"/>
      <c r="G37" s="732"/>
      <c r="H37" s="564"/>
      <c r="J37" s="564"/>
      <c r="K37" s="732"/>
      <c r="L37" s="564"/>
      <c r="M37" s="569"/>
      <c r="N37" s="564"/>
      <c r="P37" s="564"/>
    </row>
    <row r="38" spans="1:17" ht="13.15" customHeight="1">
      <c r="A38" s="550"/>
      <c r="B38" s="550"/>
      <c r="C38" s="713" t="s">
        <v>1823</v>
      </c>
      <c r="E38" s="564"/>
      <c r="F38" s="630"/>
      <c r="G38" s="732"/>
      <c r="H38" s="564"/>
      <c r="J38" s="564"/>
      <c r="K38" s="732"/>
      <c r="L38" s="564"/>
      <c r="M38" s="569"/>
      <c r="N38" s="564"/>
      <c r="P38" s="564"/>
    </row>
    <row r="39" spans="1:17" ht="13.15" customHeight="1">
      <c r="A39" s="550"/>
      <c r="B39" s="550"/>
      <c r="C39" s="713" t="s">
        <v>913</v>
      </c>
      <c r="E39" s="564"/>
      <c r="F39" s="630"/>
      <c r="G39" s="732"/>
      <c r="H39" s="564"/>
      <c r="J39" s="564"/>
      <c r="K39" s="732"/>
      <c r="L39" s="564"/>
      <c r="M39" s="569"/>
      <c r="N39" s="564"/>
      <c r="P39" s="564"/>
    </row>
    <row r="42" spans="1:17" ht="13.15" customHeight="1">
      <c r="A42" s="854" t="str">
        <f>A1</f>
        <v>DUKE ENERGY KENTUCKY, INC.</v>
      </c>
      <c r="B42" s="854"/>
      <c r="E42" s="529"/>
      <c r="K42" s="530"/>
      <c r="Q42" s="1042" t="str">
        <f>Q1</f>
        <v xml:space="preserve">Work Paper FR-16(7)(v) </v>
      </c>
    </row>
    <row r="43" spans="1:17" ht="13.15" customHeight="1">
      <c r="A43" s="854" t="str">
        <f>coss_type</f>
        <v xml:space="preserve">ELECTRIC COST OF SERVICE STUDY </v>
      </c>
      <c r="B43" s="854"/>
      <c r="E43" s="529"/>
      <c r="K43" s="530"/>
      <c r="Q43" s="1042" t="str">
        <f>Q2</f>
        <v>Witness Responsible:</v>
      </c>
    </row>
    <row r="44" spans="1:17" ht="13.15" customHeight="1">
      <c r="A44" s="854" t="str">
        <f>case_name</f>
        <v>CASE NO: 2017-00321</v>
      </c>
      <c r="B44" s="854"/>
      <c r="K44" s="530"/>
      <c r="M44" s="571"/>
      <c r="Q44" s="1042" t="str">
        <f>Q3</f>
        <v>James E. Ziolkowski</v>
      </c>
    </row>
    <row r="45" spans="1:17" ht="13.15" customHeight="1">
      <c r="A45" s="854" t="str">
        <f>alloc_factors</f>
        <v>ALLOCATION FACTORS FOR COST OF SERVICE STUDY</v>
      </c>
      <c r="B45" s="854"/>
      <c r="K45" s="530"/>
      <c r="M45" s="571"/>
      <c r="Q45" s="1035" t="s">
        <v>1296</v>
      </c>
    </row>
    <row r="46" spans="1:17" ht="13.15" customHeight="1">
      <c r="A46" s="854" t="str">
        <f>A5</f>
        <v>TWELVE MONTHS ENDING DECEMBER 31, 2018</v>
      </c>
      <c r="B46" s="854"/>
      <c r="K46" s="530"/>
      <c r="M46" s="549"/>
      <c r="N46" s="549"/>
    </row>
    <row r="47" spans="1:17" ht="13.15" customHeight="1">
      <c r="A47" s="587"/>
      <c r="B47" s="587"/>
      <c r="K47" s="532"/>
    </row>
    <row r="48" spans="1:17" ht="13.15" customHeight="1">
      <c r="A48" s="1055" t="s">
        <v>874</v>
      </c>
      <c r="B48" s="1055"/>
      <c r="J48" s="528" t="s">
        <v>464</v>
      </c>
    </row>
    <row r="49" spans="1:18" ht="13.15" customHeight="1">
      <c r="A49" s="1056" t="s">
        <v>1337</v>
      </c>
      <c r="B49" s="1056"/>
      <c r="K49" s="732"/>
      <c r="P49" s="590"/>
    </row>
    <row r="50" spans="1:18" ht="13.15" customHeight="1">
      <c r="K50" s="732"/>
      <c r="P50" s="590"/>
    </row>
    <row r="51" spans="1:18" ht="13.15" customHeight="1">
      <c r="A51" s="719"/>
      <c r="B51" s="719"/>
      <c r="K51" s="732"/>
      <c r="L51" s="571"/>
      <c r="M51" s="571"/>
      <c r="N51" s="669"/>
      <c r="O51" s="571"/>
      <c r="P51" s="610"/>
    </row>
    <row r="52" spans="1:18" ht="13.15" customHeight="1">
      <c r="A52" s="719"/>
      <c r="B52" s="719"/>
      <c r="E52" s="569"/>
      <c r="K52" s="732"/>
      <c r="L52" s="620" t="s">
        <v>1346</v>
      </c>
      <c r="M52" s="620"/>
      <c r="N52" s="571"/>
      <c r="O52" s="620"/>
      <c r="P52" s="620"/>
      <c r="Q52" s="620"/>
      <c r="R52" s="620"/>
    </row>
    <row r="53" spans="1:18" ht="13.15" customHeight="1">
      <c r="A53" s="608"/>
      <c r="B53" s="608"/>
      <c r="E53" s="702" t="s">
        <v>265</v>
      </c>
      <c r="G53" s="1802" t="s">
        <v>876</v>
      </c>
      <c r="H53" s="1802"/>
      <c r="I53" s="1802"/>
      <c r="J53" s="1802"/>
      <c r="L53" s="621" t="s">
        <v>1347</v>
      </c>
      <c r="M53" s="621"/>
      <c r="N53" s="571"/>
      <c r="O53" s="621" t="s">
        <v>910</v>
      </c>
      <c r="P53" s="621"/>
      <c r="Q53" s="621"/>
      <c r="R53" s="621"/>
    </row>
    <row r="54" spans="1:18" ht="13.15" customHeight="1">
      <c r="E54" s="569"/>
      <c r="G54" s="960" t="s">
        <v>877</v>
      </c>
      <c r="H54" s="960" t="s">
        <v>878</v>
      </c>
      <c r="I54" s="1048" t="s">
        <v>879</v>
      </c>
      <c r="J54" s="960" t="s">
        <v>878</v>
      </c>
      <c r="K54" s="610"/>
      <c r="L54" s="571"/>
      <c r="M54" s="571"/>
      <c r="N54" s="571"/>
      <c r="O54" s="571"/>
      <c r="P54" s="960" t="s">
        <v>771</v>
      </c>
      <c r="Q54" s="571"/>
      <c r="R54" s="960" t="s">
        <v>771</v>
      </c>
    </row>
    <row r="55" spans="1:18" ht="13.15" customHeight="1">
      <c r="E55" s="569"/>
      <c r="G55" s="1048" t="s">
        <v>880</v>
      </c>
      <c r="H55" s="1048" t="s">
        <v>881</v>
      </c>
      <c r="I55" s="1048" t="s">
        <v>882</v>
      </c>
      <c r="J55" s="1048" t="s">
        <v>881</v>
      </c>
      <c r="K55" s="594"/>
      <c r="L55" s="1048" t="s">
        <v>907</v>
      </c>
      <c r="M55" s="1048" t="s">
        <v>907</v>
      </c>
      <c r="N55" s="571"/>
      <c r="O55" s="960" t="s">
        <v>771</v>
      </c>
      <c r="P55" s="1048" t="s">
        <v>494</v>
      </c>
      <c r="Q55" s="960" t="s">
        <v>1349</v>
      </c>
      <c r="R55" s="1048" t="s">
        <v>494</v>
      </c>
    </row>
    <row r="56" spans="1:18" ht="13.15" customHeight="1">
      <c r="E56" s="721" t="s">
        <v>265</v>
      </c>
      <c r="F56" s="1048" t="s">
        <v>789</v>
      </c>
      <c r="G56" s="1048" t="s">
        <v>884</v>
      </c>
      <c r="H56" s="1048" t="s">
        <v>885</v>
      </c>
      <c r="I56" s="1048" t="s">
        <v>886</v>
      </c>
      <c r="J56" s="1048" t="s">
        <v>885</v>
      </c>
      <c r="K56" s="594"/>
      <c r="L56" s="960" t="s">
        <v>494</v>
      </c>
      <c r="M56" s="1048" t="s">
        <v>881</v>
      </c>
      <c r="N56" s="571"/>
      <c r="O56" s="1048" t="s">
        <v>494</v>
      </c>
      <c r="P56" s="1048" t="s">
        <v>911</v>
      </c>
      <c r="Q56" s="1048" t="s">
        <v>1350</v>
      </c>
      <c r="R56" s="1048" t="s">
        <v>911</v>
      </c>
    </row>
    <row r="57" spans="1:18" ht="13.15" customHeight="1">
      <c r="E57" s="662" t="s">
        <v>182</v>
      </c>
      <c r="F57" s="1048" t="s">
        <v>888</v>
      </c>
      <c r="G57" s="1048" t="s">
        <v>886</v>
      </c>
      <c r="H57" s="1048" t="s">
        <v>889</v>
      </c>
      <c r="I57" s="1048" t="s">
        <v>890</v>
      </c>
      <c r="J57" s="1048" t="s">
        <v>1352</v>
      </c>
      <c r="K57" s="594"/>
      <c r="L57" s="1048" t="s">
        <v>908</v>
      </c>
      <c r="M57" s="1048" t="s">
        <v>909</v>
      </c>
      <c r="N57" s="571"/>
      <c r="O57" s="1048" t="s">
        <v>908</v>
      </c>
      <c r="P57" s="1048" t="s">
        <v>909</v>
      </c>
      <c r="Q57" s="1048" t="s">
        <v>574</v>
      </c>
      <c r="R57" s="1048" t="s">
        <v>1351</v>
      </c>
    </row>
    <row r="58" spans="1:18" ht="13.15" customHeight="1">
      <c r="A58" s="540" t="s">
        <v>460</v>
      </c>
      <c r="B58" s="1048"/>
      <c r="D58" s="722" t="s">
        <v>892</v>
      </c>
      <c r="E58" s="662" t="s">
        <v>893</v>
      </c>
      <c r="F58" s="1048" t="s">
        <v>1532</v>
      </c>
      <c r="G58" s="1048" t="s">
        <v>455</v>
      </c>
      <c r="H58" s="1048" t="s">
        <v>936</v>
      </c>
      <c r="I58" s="1048" t="s">
        <v>456</v>
      </c>
      <c r="J58" s="1048" t="s">
        <v>1533</v>
      </c>
      <c r="K58" s="594"/>
      <c r="L58" s="1048" t="s">
        <v>1348</v>
      </c>
      <c r="M58" s="1048" t="s">
        <v>1534</v>
      </c>
      <c r="N58" s="571"/>
      <c r="O58" s="1048" t="s">
        <v>1348</v>
      </c>
      <c r="P58" s="1048" t="s">
        <v>1535</v>
      </c>
      <c r="Q58" s="722" t="s">
        <v>912</v>
      </c>
      <c r="R58" s="1048" t="s">
        <v>1536</v>
      </c>
    </row>
    <row r="59" spans="1:18" ht="13.15" customHeight="1">
      <c r="A59" s="544" t="s">
        <v>461</v>
      </c>
      <c r="B59" s="1047"/>
      <c r="C59" s="544" t="s">
        <v>894</v>
      </c>
      <c r="D59" s="663" t="s">
        <v>417</v>
      </c>
      <c r="E59" s="677" t="s">
        <v>418</v>
      </c>
      <c r="F59" s="677" t="s">
        <v>419</v>
      </c>
      <c r="G59" s="677" t="s">
        <v>420</v>
      </c>
      <c r="H59" s="677" t="s">
        <v>778</v>
      </c>
      <c r="I59" s="677" t="s">
        <v>421</v>
      </c>
      <c r="J59" s="677" t="s">
        <v>422</v>
      </c>
      <c r="K59" s="550"/>
      <c r="L59" s="677" t="s">
        <v>423</v>
      </c>
      <c r="M59" s="677" t="s">
        <v>424</v>
      </c>
      <c r="O59" s="677" t="s">
        <v>425</v>
      </c>
      <c r="P59" s="677" t="s">
        <v>840</v>
      </c>
      <c r="Q59" s="678" t="s">
        <v>841</v>
      </c>
      <c r="R59" s="677" t="s">
        <v>842</v>
      </c>
    </row>
    <row r="60" spans="1:18" ht="13.15" customHeight="1">
      <c r="A60" s="550">
        <v>1</v>
      </c>
      <c r="B60" s="550"/>
      <c r="C60" s="594"/>
      <c r="D60" s="550"/>
      <c r="E60" s="550"/>
      <c r="F60" s="550"/>
      <c r="G60" s="550"/>
      <c r="H60" s="550"/>
      <c r="I60" s="551"/>
      <c r="J60" s="550"/>
      <c r="K60" s="549"/>
      <c r="L60" s="549"/>
      <c r="M60" s="571"/>
      <c r="N60" s="571"/>
      <c r="O60" s="571"/>
      <c r="P60" s="571"/>
    </row>
    <row r="61" spans="1:18" ht="13.15" customHeight="1">
      <c r="A61" s="550">
        <f t="shared" ref="A61:A73" si="7">1+A60</f>
        <v>2</v>
      </c>
      <c r="B61" s="550"/>
      <c r="C61" s="780" t="str">
        <f>'WP FR-16(7)(v) DS Tot - KW'!$B$17</f>
        <v>JANUARY</v>
      </c>
      <c r="D61" s="1055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25">
        <f t="shared" ref="G61:G72" si="9">G20</f>
        <v>0.84929399999999999</v>
      </c>
      <c r="H61" s="13">
        <f t="shared" ref="H61:H72" si="10">IF(G61=0,0,ROUND(F61/G61,0))</f>
        <v>0</v>
      </c>
      <c r="I61" s="727">
        <f>'WP FR-16(7)(v) LossRatios'!$M$16+1</f>
        <v>1.03376</v>
      </c>
      <c r="J61" s="13">
        <f t="shared" ref="J61:J72" si="11">ROUND(H61*I61,0)</f>
        <v>0</v>
      </c>
      <c r="L61" s="725">
        <f t="shared" ref="L61:L72" si="12">L20</f>
        <v>0.68161100000000008</v>
      </c>
      <c r="M61" s="13">
        <f t="shared" ref="M61:M72" si="13">IF(L61=0,0,ROUND(F61/L61,0))</f>
        <v>0</v>
      </c>
      <c r="N61" s="571"/>
      <c r="O61" s="725">
        <f t="shared" ref="O61:O72" si="14">O20</f>
        <v>0.83344499999999999</v>
      </c>
      <c r="P61" s="13">
        <f t="shared" ref="P61:P72" si="15">ROUND(F61/O61,0)</f>
        <v>0</v>
      </c>
      <c r="Q61" s="733">
        <f>1+'WP FR-16(7)(v) LossRatios'!$K$16</f>
        <v>1.0287299999999999</v>
      </c>
      <c r="R61" s="13">
        <f t="shared" ref="R61:R72" si="16">ROUND(Q61*P61,0)</f>
        <v>0</v>
      </c>
    </row>
    <row r="62" spans="1:18" ht="13.15" customHeight="1">
      <c r="A62" s="550">
        <f t="shared" si="7"/>
        <v>3</v>
      </c>
      <c r="B62" s="550"/>
      <c r="C62" s="780" t="str">
        <f>'WP FR-16(7)(v) DS Tot - KW'!$B$18</f>
        <v>FEBRUARY</v>
      </c>
      <c r="D62" s="1055">
        <f>'WP FR-16(7)(v) RS - KW'!$C$21</f>
        <v>672</v>
      </c>
      <c r="E62" s="13">
        <v>0</v>
      </c>
      <c r="F62" s="13">
        <f t="shared" si="8"/>
        <v>0</v>
      </c>
      <c r="G62" s="725">
        <f t="shared" si="9"/>
        <v>0.88401700000000005</v>
      </c>
      <c r="H62" s="13">
        <f t="shared" si="10"/>
        <v>0</v>
      </c>
      <c r="I62" s="727">
        <f>'WP FR-16(7)(v) LossRatios'!$M$17+1</f>
        <v>1.0327900000000001</v>
      </c>
      <c r="J62" s="13">
        <f t="shared" si="11"/>
        <v>0</v>
      </c>
      <c r="L62" s="725">
        <f t="shared" si="12"/>
        <v>0.69023799999999991</v>
      </c>
      <c r="M62" s="13">
        <f t="shared" si="13"/>
        <v>0</v>
      </c>
      <c r="N62" s="571"/>
      <c r="O62" s="725">
        <f t="shared" si="14"/>
        <v>0.860873</v>
      </c>
      <c r="P62" s="13">
        <f t="shared" si="15"/>
        <v>0</v>
      </c>
      <c r="Q62" s="733">
        <f>1+'WP FR-16(7)(v) LossRatios'!$K$17</f>
        <v>1.0279100000000001</v>
      </c>
      <c r="R62" s="13">
        <f t="shared" si="16"/>
        <v>0</v>
      </c>
    </row>
    <row r="63" spans="1:18" ht="13.15" customHeight="1">
      <c r="A63" s="550">
        <f t="shared" si="7"/>
        <v>4</v>
      </c>
      <c r="B63" s="550"/>
      <c r="C63" s="780" t="str">
        <f>'WP FR-16(7)(v) DS Tot - KW'!$B$19</f>
        <v>MARCH</v>
      </c>
      <c r="D63" s="1055">
        <f>'WP FR-16(7)(v) RS - KW'!$C$22</f>
        <v>744</v>
      </c>
      <c r="E63" s="13">
        <v>0</v>
      </c>
      <c r="F63" s="13">
        <f t="shared" si="8"/>
        <v>0</v>
      </c>
      <c r="G63" s="725">
        <f t="shared" si="9"/>
        <v>0.92013699999999998</v>
      </c>
      <c r="H63" s="13">
        <f t="shared" si="10"/>
        <v>0</v>
      </c>
      <c r="I63" s="727">
        <f>'WP FR-16(7)(v) LossRatios'!$M$18+1</f>
        <v>1.0305800000000001</v>
      </c>
      <c r="J63" s="13">
        <f t="shared" si="11"/>
        <v>0</v>
      </c>
      <c r="L63" s="725">
        <f t="shared" si="12"/>
        <v>0.67409700000000006</v>
      </c>
      <c r="M63" s="13">
        <f t="shared" si="13"/>
        <v>0</v>
      </c>
      <c r="O63" s="725">
        <f t="shared" si="14"/>
        <v>0.82782600000000006</v>
      </c>
      <c r="P63" s="13">
        <f t="shared" si="15"/>
        <v>0</v>
      </c>
      <c r="Q63" s="733">
        <f>1+'WP FR-16(7)(v) LossRatios'!$K$18</f>
        <v>1.02603</v>
      </c>
      <c r="R63" s="13">
        <f t="shared" si="16"/>
        <v>0</v>
      </c>
    </row>
    <row r="64" spans="1:18" ht="13.15" customHeight="1">
      <c r="A64" s="550">
        <f t="shared" si="7"/>
        <v>5</v>
      </c>
      <c r="B64" s="550"/>
      <c r="C64" s="780" t="str">
        <f>'WP FR-16(7)(v) DS Tot - KW'!$B$20</f>
        <v>APRIL</v>
      </c>
      <c r="D64" s="1055">
        <f>'WP FR-16(7)(v) RS - KW'!$C$23</f>
        <v>720</v>
      </c>
      <c r="E64" s="13">
        <v>0</v>
      </c>
      <c r="F64" s="13">
        <f t="shared" si="8"/>
        <v>0</v>
      </c>
      <c r="G64" s="725">
        <f t="shared" si="9"/>
        <v>0.770069</v>
      </c>
      <c r="H64" s="13">
        <f t="shared" si="10"/>
        <v>0</v>
      </c>
      <c r="I64" s="727">
        <f>'WP FR-16(7)(v) LossRatios'!$M$19+1</f>
        <v>1.0297499999999999</v>
      </c>
      <c r="J64" s="13">
        <f t="shared" si="11"/>
        <v>0</v>
      </c>
      <c r="L64" s="725">
        <f t="shared" si="12"/>
        <v>0.63439800000000002</v>
      </c>
      <c r="M64" s="13">
        <f t="shared" si="13"/>
        <v>0</v>
      </c>
      <c r="O64" s="725">
        <f t="shared" si="14"/>
        <v>0.75672799999999996</v>
      </c>
      <c r="P64" s="13">
        <f t="shared" si="15"/>
        <v>0</v>
      </c>
      <c r="Q64" s="733">
        <f>1+'WP FR-16(7)(v) LossRatios'!$K$19</f>
        <v>1.0253300000000001</v>
      </c>
      <c r="R64" s="13">
        <f t="shared" si="16"/>
        <v>0</v>
      </c>
    </row>
    <row r="65" spans="1:18" ht="13.15" customHeight="1">
      <c r="A65" s="550">
        <f t="shared" si="7"/>
        <v>6</v>
      </c>
      <c r="B65" s="550"/>
      <c r="C65" s="780" t="str">
        <f>'WP FR-16(7)(v) DS Tot - KW'!$B$21</f>
        <v>MAY</v>
      </c>
      <c r="D65" s="1055">
        <f>'WP FR-16(7)(v) RS - KW'!$C$24</f>
        <v>744</v>
      </c>
      <c r="E65" s="13">
        <v>0</v>
      </c>
      <c r="F65" s="13">
        <f t="shared" si="8"/>
        <v>0</v>
      </c>
      <c r="G65" s="725">
        <f t="shared" si="9"/>
        <v>0.71270200000000006</v>
      </c>
      <c r="H65" s="13">
        <f t="shared" si="10"/>
        <v>0</v>
      </c>
      <c r="I65" s="727">
        <f>'WP FR-16(7)(v) LossRatios'!$M$20+1</f>
        <v>1.0340400000000001</v>
      </c>
      <c r="J65" s="13">
        <f t="shared" si="11"/>
        <v>0</v>
      </c>
      <c r="L65" s="725">
        <f t="shared" si="12"/>
        <v>0.62546000000000002</v>
      </c>
      <c r="M65" s="13">
        <f t="shared" si="13"/>
        <v>0</v>
      </c>
      <c r="O65" s="725">
        <f t="shared" si="14"/>
        <v>0.71270200000000006</v>
      </c>
      <c r="P65" s="13">
        <f t="shared" si="15"/>
        <v>0</v>
      </c>
      <c r="Q65" s="733">
        <f>1+'WP FR-16(7)(v) LossRatios'!$K$20</f>
        <v>1.0289699999999999</v>
      </c>
      <c r="R65" s="13">
        <f t="shared" si="16"/>
        <v>0</v>
      </c>
    </row>
    <row r="66" spans="1:18" ht="13.15" customHeight="1">
      <c r="A66" s="550">
        <f t="shared" si="7"/>
        <v>7</v>
      </c>
      <c r="B66" s="550"/>
      <c r="C66" s="780" t="str">
        <f>'WP FR-16(7)(v) DS Tot - KW'!$B$22</f>
        <v>JUNE</v>
      </c>
      <c r="D66" s="1055">
        <f>'WP FR-16(7)(v) RS - KW'!$C$25</f>
        <v>720</v>
      </c>
      <c r="E66" s="13">
        <v>0</v>
      </c>
      <c r="F66" s="13">
        <f t="shared" si="8"/>
        <v>0</v>
      </c>
      <c r="G66" s="725">
        <f t="shared" si="9"/>
        <v>0.80757099999999993</v>
      </c>
      <c r="H66" s="13">
        <f t="shared" si="10"/>
        <v>0</v>
      </c>
      <c r="I66" s="727">
        <f>'WP FR-16(7)(v) LossRatios'!$M$21+1</f>
        <v>1.03668</v>
      </c>
      <c r="J66" s="13">
        <f t="shared" si="11"/>
        <v>0</v>
      </c>
      <c r="L66" s="725">
        <f t="shared" si="12"/>
        <v>0.64116799999999996</v>
      </c>
      <c r="M66" s="13">
        <f t="shared" si="13"/>
        <v>0</v>
      </c>
      <c r="O66" s="725">
        <f t="shared" si="14"/>
        <v>0.76277600000000012</v>
      </c>
      <c r="P66" s="13">
        <f t="shared" si="15"/>
        <v>0</v>
      </c>
      <c r="Q66" s="733">
        <f>1+'WP FR-16(7)(v) LossRatios'!$K$21</f>
        <v>1.0311999999999999</v>
      </c>
      <c r="R66" s="13">
        <f t="shared" si="16"/>
        <v>0</v>
      </c>
    </row>
    <row r="67" spans="1:18" ht="13.15" customHeight="1">
      <c r="A67" s="550">
        <f t="shared" si="7"/>
        <v>8</v>
      </c>
      <c r="B67" s="550"/>
      <c r="C67" s="780" t="str">
        <f>'WP FR-16(7)(v) DS Tot - KW'!$B$23</f>
        <v>JULY</v>
      </c>
      <c r="D67" s="1055">
        <f>'WP FR-16(7)(v) RS - KW'!$C$26</f>
        <v>744</v>
      </c>
      <c r="E67" s="13">
        <v>0</v>
      </c>
      <c r="F67" s="13">
        <f t="shared" si="8"/>
        <v>0</v>
      </c>
      <c r="G67" s="725">
        <f t="shared" si="9"/>
        <v>0.73798498656000011</v>
      </c>
      <c r="H67" s="13">
        <f t="shared" si="10"/>
        <v>0</v>
      </c>
      <c r="I67" s="727">
        <f>'WP FR-16(7)(v) LossRatios'!$M$22+1</f>
        <v>1.03904</v>
      </c>
      <c r="J67" s="13">
        <f t="shared" si="11"/>
        <v>0</v>
      </c>
      <c r="L67" s="725">
        <f t="shared" si="12"/>
        <v>0.6484735653</v>
      </c>
      <c r="M67" s="13">
        <f t="shared" si="13"/>
        <v>0</v>
      </c>
      <c r="O67" s="725">
        <f t="shared" si="14"/>
        <v>0.73369846925999993</v>
      </c>
      <c r="P67" s="13">
        <f t="shared" si="15"/>
        <v>0</v>
      </c>
      <c r="Q67" s="733">
        <f>1+'WP FR-16(7)(v) LossRatios'!$K$22</f>
        <v>1.0331999999999999</v>
      </c>
      <c r="R67" s="13">
        <f t="shared" si="16"/>
        <v>0</v>
      </c>
    </row>
    <row r="68" spans="1:18" ht="13.15" customHeight="1">
      <c r="A68" s="550">
        <f t="shared" si="7"/>
        <v>9</v>
      </c>
      <c r="B68" s="550"/>
      <c r="C68" s="780" t="str">
        <f>'WP FR-16(7)(v) DS Tot - KW'!$B$24</f>
        <v>AUGUST</v>
      </c>
      <c r="D68" s="1055">
        <f>'WP FR-16(7)(v) RS - KW'!$C$27</f>
        <v>744</v>
      </c>
      <c r="E68" s="13">
        <v>0</v>
      </c>
      <c r="F68" s="13">
        <f t="shared" si="8"/>
        <v>0</v>
      </c>
      <c r="G68" s="725">
        <f t="shared" si="9"/>
        <v>0.79524023059000004</v>
      </c>
      <c r="H68" s="13">
        <f t="shared" si="10"/>
        <v>0</v>
      </c>
      <c r="I68" s="727">
        <f>'WP FR-16(7)(v) LossRatios'!$M$23+1</f>
        <v>1.0388999999999999</v>
      </c>
      <c r="J68" s="13">
        <f t="shared" si="11"/>
        <v>0</v>
      </c>
      <c r="L68" s="725">
        <f t="shared" si="12"/>
        <v>0.68824543616</v>
      </c>
      <c r="M68" s="13">
        <f t="shared" si="13"/>
        <v>0</v>
      </c>
      <c r="O68" s="725">
        <f t="shared" si="14"/>
        <v>0.78659974271999999</v>
      </c>
      <c r="P68" s="13">
        <f t="shared" si="15"/>
        <v>0</v>
      </c>
      <c r="Q68" s="733">
        <f>1+'WP FR-16(7)(v) LossRatios'!$K$23</f>
        <v>1.03308</v>
      </c>
      <c r="R68" s="13">
        <f t="shared" si="16"/>
        <v>0</v>
      </c>
    </row>
    <row r="69" spans="1:18" ht="13.15" customHeight="1">
      <c r="A69" s="550">
        <f t="shared" si="7"/>
        <v>10</v>
      </c>
      <c r="B69" s="550"/>
      <c r="C69" s="780" t="str">
        <f>'WP FR-16(7)(v) DS Tot - KW'!$B$25</f>
        <v>SEPTEMBER</v>
      </c>
      <c r="D69" s="1055">
        <f>'WP FR-16(7)(v) RS - KW'!$C$28</f>
        <v>720</v>
      </c>
      <c r="E69" s="13">
        <v>0</v>
      </c>
      <c r="F69" s="13">
        <f t="shared" si="8"/>
        <v>0</v>
      </c>
      <c r="G69" s="725">
        <f t="shared" si="9"/>
        <v>0.70328858953999995</v>
      </c>
      <c r="H69" s="13">
        <f t="shared" si="10"/>
        <v>0</v>
      </c>
      <c r="I69" s="727">
        <f>'WP FR-16(7)(v) LossRatios'!$M$24+1</f>
        <v>1.03786</v>
      </c>
      <c r="J69" s="13">
        <f t="shared" si="11"/>
        <v>0</v>
      </c>
      <c r="L69" s="725">
        <f t="shared" si="12"/>
        <v>0.61145276015999994</v>
      </c>
      <c r="M69" s="13">
        <f t="shared" si="13"/>
        <v>0</v>
      </c>
      <c r="O69" s="725">
        <f t="shared" si="14"/>
        <v>0.70328858953999995</v>
      </c>
      <c r="P69" s="13">
        <f t="shared" si="15"/>
        <v>0</v>
      </c>
      <c r="Q69" s="733">
        <f>1+'WP FR-16(7)(v) LossRatios'!$K$24</f>
        <v>1.0322</v>
      </c>
      <c r="R69" s="13">
        <f t="shared" si="16"/>
        <v>0</v>
      </c>
    </row>
    <row r="70" spans="1:18" ht="13.15" customHeight="1">
      <c r="A70" s="550">
        <f t="shared" si="7"/>
        <v>11</v>
      </c>
      <c r="B70" s="550"/>
      <c r="C70" s="780" t="str">
        <f>'WP FR-16(7)(v) DS Tot - KW'!$B$26</f>
        <v>OCTOBER</v>
      </c>
      <c r="D70" s="1055">
        <f>'WP FR-16(7)(v) RS - KW'!$C$29</f>
        <v>744</v>
      </c>
      <c r="E70" s="13">
        <v>0</v>
      </c>
      <c r="F70" s="13">
        <f t="shared" si="8"/>
        <v>0</v>
      </c>
      <c r="G70" s="725">
        <f t="shared" si="9"/>
        <v>0.73577159320000007</v>
      </c>
      <c r="H70" s="13">
        <f t="shared" si="10"/>
        <v>0</v>
      </c>
      <c r="I70" s="727">
        <f>'WP FR-16(7)(v) LossRatios'!$M$25+1</f>
        <v>1.0311300000000001</v>
      </c>
      <c r="J70" s="13">
        <f t="shared" si="11"/>
        <v>0</v>
      </c>
      <c r="L70" s="725">
        <f t="shared" si="12"/>
        <v>0.56878365383999996</v>
      </c>
      <c r="M70" s="13">
        <f t="shared" si="13"/>
        <v>0</v>
      </c>
      <c r="O70" s="725">
        <f t="shared" si="14"/>
        <v>0.72573315664999993</v>
      </c>
      <c r="P70" s="13">
        <f t="shared" si="15"/>
        <v>0</v>
      </c>
      <c r="Q70" s="733">
        <f>1+'WP FR-16(7)(v) LossRatios'!$K$25</f>
        <v>1.0265</v>
      </c>
      <c r="R70" s="13">
        <f t="shared" si="16"/>
        <v>0</v>
      </c>
    </row>
    <row r="71" spans="1:18" ht="13.15" customHeight="1">
      <c r="A71" s="550">
        <f t="shared" si="7"/>
        <v>12</v>
      </c>
      <c r="B71" s="550"/>
      <c r="C71" s="780" t="str">
        <f>'WP FR-16(7)(v) DS Tot - KW'!$B$27</f>
        <v>NOVEMBER</v>
      </c>
      <c r="D71" s="1055">
        <f>'WP FR-16(7)(v) RS - KW'!$C$30</f>
        <v>720</v>
      </c>
      <c r="E71" s="13">
        <v>0</v>
      </c>
      <c r="F71" s="13">
        <f t="shared" si="8"/>
        <v>0</v>
      </c>
      <c r="G71" s="725">
        <f t="shared" si="9"/>
        <v>0.94880618225999991</v>
      </c>
      <c r="H71" s="13">
        <f t="shared" si="10"/>
        <v>0</v>
      </c>
      <c r="I71" s="727">
        <f>'WP FR-16(7)(v) LossRatios'!$M$26+1</f>
        <v>1.0283599999999999</v>
      </c>
      <c r="J71" s="13">
        <f t="shared" si="11"/>
        <v>0</v>
      </c>
      <c r="L71" s="725">
        <f t="shared" si="12"/>
        <v>0.57558017100999992</v>
      </c>
      <c r="M71" s="13">
        <f t="shared" si="13"/>
        <v>0</v>
      </c>
      <c r="O71" s="725">
        <f t="shared" si="14"/>
        <v>0.71812692623000007</v>
      </c>
      <c r="P71" s="13">
        <f t="shared" si="15"/>
        <v>0</v>
      </c>
      <c r="Q71" s="733">
        <f>1+'WP FR-16(7)(v) LossRatios'!$K$26</f>
        <v>1.0241499999999999</v>
      </c>
      <c r="R71" s="13">
        <f t="shared" si="16"/>
        <v>0</v>
      </c>
    </row>
    <row r="72" spans="1:18" ht="13.15" customHeight="1">
      <c r="A72" s="550">
        <f t="shared" si="7"/>
        <v>13</v>
      </c>
      <c r="B72" s="550"/>
      <c r="C72" s="780" t="str">
        <f>'WP FR-16(7)(v) DS Tot - KW'!$B$28</f>
        <v>DECEMBER</v>
      </c>
      <c r="D72" s="1055">
        <f>'WP FR-16(7)(v) RS - KW'!$C$31</f>
        <v>744</v>
      </c>
      <c r="E72" s="13">
        <v>0</v>
      </c>
      <c r="F72" s="13">
        <f t="shared" si="8"/>
        <v>0</v>
      </c>
      <c r="G72" s="725">
        <f t="shared" si="9"/>
        <v>0.86147895670999997</v>
      </c>
      <c r="H72" s="13">
        <f t="shared" si="10"/>
        <v>0</v>
      </c>
      <c r="I72" s="727">
        <f>'WP FR-16(7)(v) LossRatios'!$M$27+1</f>
        <v>1.03363</v>
      </c>
      <c r="J72" s="13">
        <f t="shared" si="11"/>
        <v>0</v>
      </c>
      <c r="L72" s="725">
        <f t="shared" si="12"/>
        <v>0.63385744074999995</v>
      </c>
      <c r="M72" s="13">
        <f t="shared" si="13"/>
        <v>0</v>
      </c>
      <c r="O72" s="725">
        <f t="shared" si="14"/>
        <v>0.80135306056</v>
      </c>
      <c r="P72" s="13">
        <f t="shared" si="15"/>
        <v>0</v>
      </c>
      <c r="Q72" s="733">
        <f>1+'WP FR-16(7)(v) LossRatios'!$K$27</f>
        <v>1.0286200000000001</v>
      </c>
      <c r="R72" s="13">
        <f t="shared" si="16"/>
        <v>0</v>
      </c>
    </row>
    <row r="73" spans="1:18" ht="13.15" customHeight="1" thickBot="1">
      <c r="A73" s="550">
        <f t="shared" si="7"/>
        <v>14</v>
      </c>
      <c r="B73" s="550"/>
      <c r="D73" s="15">
        <f>SUM(D61:D72)</f>
        <v>8760</v>
      </c>
      <c r="E73" s="15">
        <f>SUM(E61:E72)</f>
        <v>0</v>
      </c>
      <c r="G73" s="648"/>
      <c r="H73" s="15">
        <f>SUM(H61:H72)</f>
        <v>0</v>
      </c>
      <c r="J73" s="15">
        <f>SUM(J61:J72)</f>
        <v>0</v>
      </c>
      <c r="L73" s="732"/>
      <c r="M73" s="15">
        <f>SUM(M61:M72)</f>
        <v>0</v>
      </c>
      <c r="O73" s="730"/>
      <c r="P73" s="15">
        <f>SUM(P61:P72)</f>
        <v>0</v>
      </c>
      <c r="Q73" s="734"/>
      <c r="R73" s="15">
        <f>SUM(R61:R72)</f>
        <v>0</v>
      </c>
    </row>
    <row r="74" spans="1:18" ht="13.15" customHeight="1" thickTop="1">
      <c r="A74" s="550"/>
      <c r="B74" s="550"/>
      <c r="E74" s="729"/>
      <c r="G74" s="730"/>
      <c r="H74" s="729"/>
      <c r="K74" s="732"/>
    </row>
    <row r="75" spans="1:18" ht="13.15" customHeight="1">
      <c r="A75" s="550"/>
      <c r="B75" s="550"/>
      <c r="C75" s="569"/>
      <c r="K75" s="732"/>
    </row>
    <row r="76" spans="1:18" ht="13.15" customHeight="1">
      <c r="A76" s="550"/>
      <c r="B76" s="550"/>
      <c r="C76" s="713" t="s">
        <v>928</v>
      </c>
      <c r="K76" s="732"/>
    </row>
    <row r="77" spans="1:18" ht="13.15" customHeight="1">
      <c r="A77" s="550"/>
      <c r="B77" s="550"/>
      <c r="C77" s="713" t="str">
        <f>C36</f>
        <v>(b) Source: WPFR-16(7)(v), Page 42</v>
      </c>
      <c r="K77" s="732"/>
    </row>
    <row r="78" spans="1:18" ht="13.15" customHeight="1">
      <c r="A78" s="550"/>
      <c r="B78" s="550"/>
      <c r="C78" s="713" t="s">
        <v>1822</v>
      </c>
      <c r="E78" s="564"/>
      <c r="F78" s="630"/>
      <c r="G78" s="732"/>
      <c r="H78" s="564"/>
      <c r="J78" s="564"/>
      <c r="K78" s="732"/>
    </row>
    <row r="79" spans="1:18" ht="13.15" customHeight="1">
      <c r="A79" s="550"/>
      <c r="B79" s="550"/>
      <c r="C79" s="713" t="s">
        <v>1823</v>
      </c>
      <c r="E79" s="564"/>
      <c r="F79" s="630"/>
      <c r="G79" s="732"/>
      <c r="H79" s="564"/>
      <c r="J79" s="564"/>
      <c r="K79" s="732"/>
    </row>
    <row r="80" spans="1:18" ht="13.15" customHeight="1">
      <c r="A80" s="550"/>
      <c r="B80" s="550"/>
      <c r="C80" s="713" t="s">
        <v>913</v>
      </c>
      <c r="E80" s="564"/>
      <c r="F80" s="630"/>
      <c r="G80" s="732"/>
      <c r="H80" s="564"/>
      <c r="J80" s="564"/>
      <c r="K80" s="732"/>
    </row>
    <row r="81" spans="1:2" ht="13.15" customHeight="1">
      <c r="A81" s="548" t="s">
        <v>265</v>
      </c>
      <c r="B81" s="548"/>
    </row>
    <row r="82" spans="1:2" ht="13.15" customHeight="1">
      <c r="A82" s="548" t="s">
        <v>265</v>
      </c>
      <c r="B82" s="548"/>
    </row>
    <row r="83" spans="1:2" ht="13.15" customHeight="1">
      <c r="A83" s="548" t="s">
        <v>265</v>
      </c>
      <c r="B83" s="548"/>
    </row>
    <row r="84" spans="1:2" ht="13.15" customHeight="1">
      <c r="A84" s="548" t="s">
        <v>265</v>
      </c>
      <c r="B84" s="548"/>
    </row>
    <row r="85" spans="1:2" ht="13.15" customHeight="1">
      <c r="A85" s="548" t="s">
        <v>265</v>
      </c>
      <c r="B85" s="548"/>
    </row>
    <row r="86" spans="1:2" ht="13.15" customHeight="1">
      <c r="A86" s="548"/>
      <c r="B86" s="548"/>
    </row>
    <row r="87" spans="1:2" ht="13.15" customHeight="1">
      <c r="A87" s="548"/>
      <c r="B87" s="548"/>
    </row>
    <row r="88" spans="1:2" ht="13.15" customHeight="1">
      <c r="A88" s="548"/>
      <c r="B88" s="548"/>
    </row>
    <row r="89" spans="1:2" ht="13.15" customHeight="1">
      <c r="A89" s="548"/>
      <c r="B89" s="548"/>
    </row>
    <row r="90" spans="1:2" ht="13.15" customHeight="1">
      <c r="A90" s="548"/>
      <c r="B90" s="548"/>
    </row>
    <row r="91" spans="1:2" ht="13.15" customHeight="1">
      <c r="A91" s="548"/>
      <c r="B91" s="548"/>
    </row>
    <row r="92" spans="1:2" ht="13.15" customHeight="1">
      <c r="A92" s="548"/>
      <c r="B92" s="548"/>
    </row>
    <row r="93" spans="1:2" ht="13.15" customHeight="1">
      <c r="A93" s="548"/>
      <c r="B93" s="548"/>
    </row>
    <row r="94" spans="1:2" ht="13.15" customHeight="1">
      <c r="A94" s="548"/>
      <c r="B94" s="548"/>
    </row>
    <row r="95" spans="1:2" ht="13.15" customHeight="1">
      <c r="A95" s="548"/>
      <c r="B95" s="548"/>
    </row>
    <row r="96" spans="1:2" ht="13.15" customHeight="1">
      <c r="A96" s="548"/>
      <c r="B96" s="548"/>
    </row>
    <row r="97" spans="1:2" ht="13.15" customHeight="1">
      <c r="A97" s="548"/>
      <c r="B97" s="548"/>
    </row>
    <row r="98" spans="1:2" ht="13.15" customHeight="1">
      <c r="A98" s="548"/>
      <c r="B98" s="548"/>
    </row>
    <row r="99" spans="1:2" ht="13.15" customHeight="1">
      <c r="A99" s="548"/>
      <c r="B99" s="548"/>
    </row>
    <row r="100" spans="1:2" ht="13.15" customHeight="1">
      <c r="A100" s="548"/>
      <c r="B100" s="548"/>
    </row>
    <row r="101" spans="1:2" ht="13.15" customHeight="1">
      <c r="A101" s="548"/>
      <c r="B101" s="548"/>
    </row>
    <row r="102" spans="1:2" ht="13.15" customHeight="1">
      <c r="A102" s="548"/>
      <c r="B102" s="548"/>
    </row>
    <row r="103" spans="1:2" ht="13.15" customHeight="1">
      <c r="A103" s="548"/>
      <c r="B103" s="548"/>
    </row>
    <row r="104" spans="1:2" ht="13.15" customHeight="1">
      <c r="A104" s="548"/>
      <c r="B104" s="548"/>
    </row>
    <row r="105" spans="1:2" ht="13.15" customHeight="1">
      <c r="A105" s="548"/>
      <c r="B105" s="548"/>
    </row>
    <row r="106" spans="1:2" ht="13.15" customHeight="1">
      <c r="A106" s="548"/>
      <c r="B106" s="548"/>
    </row>
    <row r="107" spans="1:2" ht="13.15" customHeight="1">
      <c r="A107" s="548"/>
      <c r="B107" s="548"/>
    </row>
    <row r="108" spans="1:2" ht="13.15" customHeight="1">
      <c r="A108" s="548"/>
      <c r="B108" s="548"/>
    </row>
    <row r="109" spans="1:2" ht="13.15" customHeight="1">
      <c r="A109" s="548"/>
      <c r="B109" s="548"/>
    </row>
    <row r="110" spans="1:2" ht="13.15" customHeight="1">
      <c r="A110" s="548"/>
      <c r="B110" s="548"/>
    </row>
    <row r="111" spans="1:2" ht="13.15" customHeight="1">
      <c r="A111" s="548"/>
      <c r="B111" s="548"/>
    </row>
    <row r="112" spans="1:2" ht="13.15" customHeight="1">
      <c r="A112" s="548"/>
      <c r="B112" s="548"/>
    </row>
    <row r="113" spans="1:2" ht="13.15" customHeight="1">
      <c r="A113" s="548"/>
      <c r="B113" s="548"/>
    </row>
    <row r="114" spans="1:2" ht="13.15" customHeight="1">
      <c r="A114" s="548"/>
      <c r="B114" s="548"/>
    </row>
    <row r="115" spans="1:2" ht="13.15" customHeight="1">
      <c r="A115" s="548"/>
      <c r="B115" s="548"/>
    </row>
    <row r="116" spans="1:2" ht="13.15" customHeight="1">
      <c r="A116" s="548"/>
      <c r="B116" s="548"/>
    </row>
    <row r="117" spans="1:2" ht="13.15" customHeight="1">
      <c r="A117" s="548"/>
      <c r="B117" s="548"/>
    </row>
    <row r="118" spans="1:2" ht="13.15" customHeight="1">
      <c r="A118" s="548"/>
      <c r="B118" s="548"/>
    </row>
    <row r="119" spans="1:2" ht="13.15" customHeight="1">
      <c r="A119" s="548"/>
      <c r="B119" s="548"/>
    </row>
    <row r="120" spans="1:2" ht="13.15" customHeight="1">
      <c r="A120" s="548"/>
      <c r="B120" s="548"/>
    </row>
    <row r="121" spans="1:2" ht="13.15" customHeight="1">
      <c r="A121" s="548"/>
      <c r="B121" s="548"/>
    </row>
    <row r="122" spans="1:2" ht="13.15" customHeight="1">
      <c r="A122" s="548"/>
      <c r="B122" s="548"/>
    </row>
    <row r="123" spans="1:2" ht="13.15" customHeight="1">
      <c r="A123" s="548"/>
      <c r="B123" s="548"/>
    </row>
    <row r="124" spans="1:2" ht="13.15" customHeight="1">
      <c r="A124" s="548"/>
      <c r="B124" s="548"/>
    </row>
    <row r="125" spans="1:2" ht="13.15" customHeight="1">
      <c r="A125" s="548"/>
      <c r="B125" s="548"/>
    </row>
    <row r="126" spans="1:2" ht="13.15" customHeight="1">
      <c r="A126" s="548"/>
      <c r="B126" s="548"/>
    </row>
    <row r="127" spans="1:2" ht="13.15" customHeight="1">
      <c r="A127" s="548"/>
      <c r="B127" s="548"/>
    </row>
    <row r="128" spans="1:2" ht="13.15" customHeight="1">
      <c r="A128" s="548"/>
      <c r="B128" s="548"/>
    </row>
    <row r="129" spans="1:2" ht="13.15" customHeight="1">
      <c r="A129" s="548"/>
      <c r="B129" s="548"/>
    </row>
    <row r="130" spans="1:2" ht="13.15" customHeight="1">
      <c r="A130" s="548"/>
      <c r="B130" s="548"/>
    </row>
    <row r="131" spans="1:2" ht="13.15" customHeight="1">
      <c r="A131" s="548"/>
      <c r="B131" s="548"/>
    </row>
    <row r="132" spans="1:2" ht="13.15" customHeight="1">
      <c r="A132" s="548"/>
      <c r="B132" s="548"/>
    </row>
    <row r="133" spans="1:2" ht="13.15" customHeight="1">
      <c r="A133" s="548"/>
      <c r="B133" s="548"/>
    </row>
    <row r="134" spans="1:2" ht="13.15" customHeight="1">
      <c r="A134" s="548"/>
      <c r="B134" s="548"/>
    </row>
    <row r="135" spans="1:2" ht="13.15" customHeight="1">
      <c r="A135" s="548"/>
      <c r="B135" s="548"/>
    </row>
    <row r="136" spans="1:2" ht="13.15" customHeight="1">
      <c r="A136" s="548"/>
      <c r="B136" s="548"/>
    </row>
    <row r="137" spans="1:2" ht="13.15" customHeight="1">
      <c r="A137" s="548"/>
      <c r="B137" s="548"/>
    </row>
    <row r="138" spans="1:2" ht="13.15" customHeight="1">
      <c r="A138" s="548"/>
      <c r="B138" s="548"/>
    </row>
    <row r="139" spans="1:2" ht="13.15" customHeight="1">
      <c r="A139" s="548"/>
      <c r="B139" s="548"/>
    </row>
    <row r="140" spans="1:2" ht="13.15" customHeight="1">
      <c r="A140" s="548"/>
      <c r="B140" s="548"/>
    </row>
    <row r="141" spans="1:2" ht="13.15" customHeight="1">
      <c r="A141" s="548"/>
      <c r="B141" s="548"/>
    </row>
    <row r="142" spans="1:2" ht="13.15" customHeight="1">
      <c r="A142" s="548"/>
      <c r="B142" s="548"/>
    </row>
    <row r="143" spans="1:2" ht="13.15" customHeight="1">
      <c r="A143" s="548"/>
      <c r="B143" s="548"/>
    </row>
    <row r="144" spans="1:2" ht="13.15" customHeight="1">
      <c r="A144" s="548"/>
      <c r="B144" s="548"/>
    </row>
    <row r="145" spans="1:2" ht="13.15" customHeight="1">
      <c r="A145" s="548"/>
      <c r="B145" s="548"/>
    </row>
    <row r="146" spans="1:2" ht="13.15" customHeight="1">
      <c r="A146" s="548"/>
      <c r="B146" s="548"/>
    </row>
    <row r="147" spans="1:2" ht="13.15" customHeight="1">
      <c r="A147" s="548"/>
      <c r="B147" s="548"/>
    </row>
    <row r="148" spans="1:2" ht="13.15" customHeight="1">
      <c r="A148" s="548"/>
      <c r="B148" s="548"/>
    </row>
    <row r="149" spans="1:2" ht="13.15" customHeight="1">
      <c r="A149" s="548"/>
      <c r="B149" s="548"/>
    </row>
    <row r="150" spans="1:2" ht="13.15" customHeight="1">
      <c r="A150" s="548"/>
      <c r="B150" s="548"/>
    </row>
    <row r="151" spans="1:2" ht="13.15" customHeight="1">
      <c r="A151" s="548"/>
      <c r="B151" s="548"/>
    </row>
    <row r="152" spans="1:2" ht="13.15" customHeight="1">
      <c r="A152" s="548"/>
      <c r="B152" s="548"/>
    </row>
    <row r="153" spans="1:2" ht="13.15" customHeight="1">
      <c r="A153" s="548"/>
      <c r="B153" s="548"/>
    </row>
    <row r="154" spans="1:2" ht="13.15" customHeight="1">
      <c r="A154" s="548"/>
      <c r="B154" s="548"/>
    </row>
    <row r="155" spans="1:2" ht="13.15" customHeight="1">
      <c r="A155" s="548"/>
      <c r="B155" s="548"/>
    </row>
    <row r="156" spans="1:2" ht="13.15" customHeight="1">
      <c r="A156" s="548"/>
      <c r="B156" s="548"/>
    </row>
    <row r="157" spans="1:2" ht="13.15" customHeight="1">
      <c r="A157" s="548"/>
      <c r="B157" s="548"/>
    </row>
    <row r="158" spans="1:2" ht="13.15" customHeight="1">
      <c r="A158" s="548"/>
      <c r="B158" s="548"/>
    </row>
    <row r="159" spans="1:2" ht="13.15" customHeight="1">
      <c r="A159" s="548"/>
      <c r="B159" s="548"/>
    </row>
    <row r="160" spans="1:2" ht="13.15" customHeight="1">
      <c r="A160" s="548"/>
      <c r="B160" s="548"/>
    </row>
    <row r="161" spans="1:2" ht="13.15" customHeight="1">
      <c r="A161" s="548"/>
      <c r="B161" s="548"/>
    </row>
    <row r="162" spans="1:2" ht="13.15" customHeight="1">
      <c r="A162" s="548"/>
      <c r="B162" s="548"/>
    </row>
    <row r="163" spans="1:2" ht="13.15" customHeight="1">
      <c r="A163" s="548"/>
      <c r="B163" s="548"/>
    </row>
    <row r="164" spans="1:2" ht="13.15" customHeight="1">
      <c r="A164" s="548"/>
      <c r="B164" s="548"/>
    </row>
    <row r="165" spans="1:2" ht="13.15" customHeight="1">
      <c r="A165" s="548"/>
      <c r="B165" s="548"/>
    </row>
    <row r="166" spans="1:2" ht="13.15" customHeight="1">
      <c r="A166" s="548"/>
      <c r="B166" s="548"/>
    </row>
    <row r="167" spans="1:2" ht="13.15" customHeight="1">
      <c r="A167" s="548"/>
      <c r="B167" s="548"/>
    </row>
    <row r="168" spans="1:2" ht="13.15" customHeight="1">
      <c r="A168" s="548"/>
      <c r="B168" s="548"/>
    </row>
    <row r="169" spans="1:2" ht="13.15" customHeight="1">
      <c r="A169" s="548"/>
      <c r="B169" s="548"/>
    </row>
    <row r="170" spans="1:2" ht="13.15" customHeight="1">
      <c r="A170" s="548"/>
      <c r="B170" s="548"/>
    </row>
    <row r="171" spans="1:2" ht="13.15" customHeight="1">
      <c r="A171" s="548"/>
      <c r="B171" s="548"/>
    </row>
    <row r="172" spans="1:2" ht="13.15" customHeight="1">
      <c r="A172" s="548"/>
      <c r="B172" s="548"/>
    </row>
    <row r="173" spans="1:2" ht="13.15" customHeight="1">
      <c r="A173" s="548"/>
      <c r="B173" s="548"/>
    </row>
    <row r="174" spans="1:2" ht="13.15" customHeight="1">
      <c r="A174" s="548"/>
      <c r="B174" s="548"/>
    </row>
    <row r="175" spans="1:2" ht="13.15" customHeight="1">
      <c r="A175" s="548"/>
      <c r="B175" s="548"/>
    </row>
    <row r="176" spans="1:2" ht="13.15" customHeight="1">
      <c r="A176" s="548"/>
      <c r="B176" s="548"/>
    </row>
    <row r="177" spans="1:2" ht="13.15" customHeight="1">
      <c r="A177" s="548"/>
      <c r="B177" s="548"/>
    </row>
    <row r="178" spans="1:2" ht="13.15" customHeight="1">
      <c r="A178" s="548"/>
      <c r="B178" s="548"/>
    </row>
    <row r="179" spans="1:2" ht="13.15" customHeight="1">
      <c r="A179" s="548"/>
      <c r="B179" s="548"/>
    </row>
    <row r="180" spans="1:2" ht="13.15" customHeight="1">
      <c r="A180" s="548"/>
      <c r="B180" s="548"/>
    </row>
    <row r="181" spans="1:2" ht="13.15" customHeight="1">
      <c r="A181" s="548"/>
      <c r="B181" s="548"/>
    </row>
    <row r="182" spans="1:2" ht="13.15" customHeight="1">
      <c r="A182" s="548"/>
      <c r="B182" s="548"/>
    </row>
    <row r="183" spans="1:2" ht="13.15" customHeight="1">
      <c r="A183" s="548"/>
      <c r="B183" s="548"/>
    </row>
    <row r="184" spans="1:2" ht="13.15" customHeight="1">
      <c r="A184" s="548"/>
      <c r="B184" s="548"/>
    </row>
    <row r="185" spans="1:2" ht="13.15" customHeight="1">
      <c r="A185" s="548"/>
      <c r="B185" s="548"/>
    </row>
    <row r="186" spans="1:2" ht="13.15" customHeight="1">
      <c r="A186" s="548"/>
      <c r="B186" s="548"/>
    </row>
    <row r="187" spans="1:2" ht="13.15" customHeight="1">
      <c r="A187" s="548"/>
      <c r="B187" s="548"/>
    </row>
    <row r="188" spans="1:2" ht="13.15" customHeight="1">
      <c r="A188" s="548"/>
      <c r="B188" s="548"/>
    </row>
    <row r="189" spans="1:2" ht="13.15" customHeight="1">
      <c r="A189" s="548"/>
      <c r="B189" s="548"/>
    </row>
    <row r="190" spans="1:2" ht="13.15" customHeight="1">
      <c r="A190" s="548"/>
      <c r="B190" s="548"/>
    </row>
    <row r="191" spans="1:2" ht="13.15" customHeight="1">
      <c r="A191" s="548"/>
      <c r="B191" s="548"/>
    </row>
    <row r="192" spans="1:2" ht="13.15" customHeight="1">
      <c r="A192" s="548"/>
      <c r="B192" s="548"/>
    </row>
    <row r="193" spans="1:2" ht="13.15" customHeight="1">
      <c r="A193" s="548"/>
      <c r="B193" s="548"/>
    </row>
    <row r="194" spans="1:2" ht="13.15" customHeight="1">
      <c r="A194" s="548"/>
      <c r="B194" s="548"/>
    </row>
    <row r="195" spans="1:2" ht="13.15" customHeight="1">
      <c r="A195" s="548"/>
      <c r="B195" s="548"/>
    </row>
    <row r="196" spans="1:2" ht="13.15" customHeight="1">
      <c r="A196" s="548"/>
      <c r="B196" s="548"/>
    </row>
    <row r="197" spans="1:2" ht="13.15" customHeight="1">
      <c r="A197" s="548"/>
      <c r="B197" s="548"/>
    </row>
    <row r="198" spans="1:2" ht="13.15" customHeight="1">
      <c r="A198" s="548"/>
      <c r="B198" s="548"/>
    </row>
    <row r="199" spans="1:2" ht="13.15" customHeight="1">
      <c r="A199" s="548"/>
      <c r="B199" s="548"/>
    </row>
    <row r="200" spans="1:2" ht="13.15" customHeight="1">
      <c r="A200" s="548"/>
      <c r="B200" s="548"/>
    </row>
    <row r="201" spans="1:2" ht="13.15" customHeight="1">
      <c r="A201" s="548"/>
      <c r="B201" s="548"/>
    </row>
    <row r="202" spans="1:2" ht="13.15" customHeight="1">
      <c r="A202" s="548"/>
      <c r="B202" s="548"/>
    </row>
    <row r="203" spans="1:2" ht="13.15" customHeight="1">
      <c r="A203" s="548"/>
      <c r="B203" s="548"/>
    </row>
    <row r="204" spans="1:2" ht="13.15" customHeight="1">
      <c r="A204" s="548"/>
      <c r="B204" s="548"/>
    </row>
    <row r="205" spans="1:2" ht="13.15" customHeight="1">
      <c r="A205" s="548"/>
      <c r="B205" s="548"/>
    </row>
    <row r="206" spans="1:2" ht="13.15" customHeight="1">
      <c r="A206" s="548"/>
      <c r="B206" s="548"/>
    </row>
    <row r="207" spans="1:2" ht="13.15" customHeight="1">
      <c r="A207" s="548"/>
      <c r="B207" s="548"/>
    </row>
    <row r="208" spans="1:2" ht="13.15" customHeight="1">
      <c r="A208" s="548"/>
      <c r="B208" s="548"/>
    </row>
    <row r="209" spans="1:2" ht="13.15" customHeight="1">
      <c r="A209" s="548"/>
      <c r="B209" s="548"/>
    </row>
    <row r="210" spans="1:2" ht="13.15" customHeight="1">
      <c r="A210" s="548"/>
      <c r="B210" s="548"/>
    </row>
    <row r="211" spans="1:2" ht="13.15" customHeight="1">
      <c r="A211" s="548"/>
      <c r="B211" s="548"/>
    </row>
    <row r="212" spans="1:2" ht="13.15" customHeight="1">
      <c r="A212" s="548"/>
      <c r="B212" s="548"/>
    </row>
    <row r="213" spans="1:2" ht="13.15" customHeight="1">
      <c r="A213" s="548"/>
      <c r="B213" s="548"/>
    </row>
    <row r="214" spans="1:2" ht="13.15" customHeight="1">
      <c r="A214" s="548"/>
      <c r="B214" s="548"/>
    </row>
    <row r="215" spans="1:2" ht="13.15" customHeight="1">
      <c r="A215" s="548"/>
      <c r="B215" s="548"/>
    </row>
    <row r="216" spans="1:2" ht="13.15" customHeight="1">
      <c r="A216" s="548"/>
      <c r="B216" s="548"/>
    </row>
    <row r="217" spans="1:2" ht="13.15" customHeight="1">
      <c r="A217" s="548"/>
      <c r="B217" s="548"/>
    </row>
    <row r="218" spans="1:2" ht="13.15" customHeight="1">
      <c r="A218" s="548"/>
      <c r="B218" s="548"/>
    </row>
    <row r="219" spans="1:2" ht="13.15" customHeight="1">
      <c r="A219" s="548"/>
      <c r="B219" s="548"/>
    </row>
    <row r="220" spans="1:2" ht="13.15" customHeight="1">
      <c r="A220" s="548"/>
      <c r="B220" s="548"/>
    </row>
    <row r="221" spans="1:2" ht="13.15" customHeight="1">
      <c r="A221" s="548"/>
      <c r="B221" s="548"/>
    </row>
    <row r="222" spans="1:2" ht="13.15" customHeight="1">
      <c r="A222" s="548"/>
      <c r="B222" s="548"/>
    </row>
    <row r="223" spans="1:2" ht="13.15" customHeight="1">
      <c r="A223" s="548"/>
      <c r="B223" s="548"/>
    </row>
    <row r="224" spans="1:2" ht="13.15" customHeight="1">
      <c r="A224" s="548"/>
      <c r="B224" s="548"/>
    </row>
    <row r="225" spans="1:2" ht="13.15" customHeight="1">
      <c r="A225" s="548"/>
      <c r="B225" s="548"/>
    </row>
    <row r="226" spans="1:2" ht="13.15" customHeight="1">
      <c r="A226" s="548"/>
      <c r="B226" s="548"/>
    </row>
    <row r="460" spans="6:6" ht="13.15" customHeight="1">
      <c r="F460" s="528">
        <v>0</v>
      </c>
    </row>
  </sheetData>
  <mergeCells count="2">
    <mergeCell ref="G12:J12"/>
    <mergeCell ref="G53:J53"/>
  </mergeCells>
  <printOptions horizontalCentered="1"/>
  <pageMargins left="0.75" right="0.75" top="1" bottom="1" header="0.5" footer="0.5"/>
  <pageSetup scale="56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40" max="9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6" tint="-0.249977111117893"/>
  </sheetPr>
  <dimension ref="A1:N504"/>
  <sheetViews>
    <sheetView topLeftCell="A39" zoomScaleNormal="100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.21875" style="528" customWidth="1"/>
    <col min="3" max="3" width="17.77734375" style="528" customWidth="1"/>
    <col min="4" max="4" width="9.88671875" style="528" customWidth="1"/>
    <col min="5" max="5" width="13.21875" style="528" customWidth="1"/>
    <col min="6" max="6" width="11.77734375" style="528" customWidth="1"/>
    <col min="7" max="7" width="12.6640625" style="528" customWidth="1"/>
    <col min="8" max="8" width="12.21875" style="528" customWidth="1"/>
    <col min="9" max="9" width="11.5546875" style="528" customWidth="1"/>
    <col min="10" max="10" width="13.33203125" style="528" customWidth="1"/>
    <col min="11" max="11" width="1.77734375" style="528" customWidth="1"/>
    <col min="12" max="12" width="13.33203125" style="528" customWidth="1"/>
    <col min="13" max="13" width="10.77734375" style="528" customWidth="1"/>
    <col min="14" max="14" width="11.88671875" style="528" customWidth="1"/>
    <col min="15" max="16384" width="8.88671875" style="528"/>
  </cols>
  <sheetData>
    <row r="1" spans="1:14" ht="13.15" customHeight="1">
      <c r="A1" s="854" t="str">
        <f>'WP FR-16(7)(v)-KW &amp; KWH @Gen'!A1</f>
        <v>DUKE ENERGY KENTUCKY, INC.</v>
      </c>
      <c r="B1" s="854"/>
      <c r="E1" s="529"/>
      <c r="L1" s="1042" t="str">
        <f>'WP FR-16(7)(v)-KW &amp; KWH @Gen'!G1</f>
        <v xml:space="preserve">Work Paper FR-16(7)(v) </v>
      </c>
    </row>
    <row r="2" spans="1:14" ht="13.15" customHeight="1">
      <c r="A2" s="854" t="str">
        <f>coss_type</f>
        <v xml:space="preserve">ELECTRIC COST OF SERVICE STUDY </v>
      </c>
      <c r="B2" s="854"/>
      <c r="E2" s="529"/>
      <c r="L2" s="1042" t="str">
        <f>'WP FR-16(7)(v)-KW &amp; KWH @Gen'!G2</f>
        <v>Witness Responsible:</v>
      </c>
    </row>
    <row r="3" spans="1:14" ht="13.15" customHeight="1">
      <c r="A3" s="854" t="str">
        <f>case_name</f>
        <v>CASE NO: 2017-00321</v>
      </c>
      <c r="B3" s="854"/>
      <c r="L3" s="1042" t="str">
        <f>PROPER(Witness)</f>
        <v>James E. Ziolkowski</v>
      </c>
    </row>
    <row r="4" spans="1:14" ht="13.15" customHeight="1">
      <c r="A4" s="854" t="str">
        <f>alloc_factors</f>
        <v>ALLOCATION FACTORS FOR COST OF SERVICE STUDY</v>
      </c>
      <c r="B4" s="854"/>
      <c r="L4" s="1035" t="s">
        <v>1330</v>
      </c>
    </row>
    <row r="5" spans="1:14" ht="13.15" customHeight="1">
      <c r="A5" s="854" t="str">
        <f>'WP FR-16(7)(v)-KW &amp; KWH @Gen'!A5</f>
        <v>TWELVE MONTHS ENDING DECEMBER 31, 2018</v>
      </c>
      <c r="B5" s="854"/>
    </row>
    <row r="6" spans="1:14" ht="13.15" customHeight="1">
      <c r="A6" s="587"/>
      <c r="B6" s="587"/>
    </row>
    <row r="7" spans="1:14" ht="13.15" customHeight="1">
      <c r="A7" s="1055" t="s">
        <v>874</v>
      </c>
      <c r="B7" s="1055"/>
      <c r="J7" s="528" t="s">
        <v>464</v>
      </c>
    </row>
    <row r="8" spans="1:14" ht="13.15" customHeight="1">
      <c r="A8" s="1056" t="s">
        <v>929</v>
      </c>
      <c r="B8" s="1056"/>
    </row>
    <row r="9" spans="1:14" ht="13.15" customHeight="1">
      <c r="L9" s="620" t="s">
        <v>1346</v>
      </c>
      <c r="M9" s="620"/>
      <c r="N9" s="571"/>
    </row>
    <row r="10" spans="1:14" ht="13.15" customHeight="1">
      <c r="A10" s="608"/>
      <c r="B10" s="608"/>
      <c r="E10" s="702" t="s">
        <v>265</v>
      </c>
      <c r="G10" s="1802" t="s">
        <v>876</v>
      </c>
      <c r="H10" s="1802"/>
      <c r="I10" s="1802"/>
      <c r="J10" s="1802"/>
      <c r="L10" s="621" t="s">
        <v>1347</v>
      </c>
      <c r="M10" s="621"/>
    </row>
    <row r="11" spans="1:14" ht="13.15" customHeight="1">
      <c r="E11" s="569"/>
      <c r="G11" s="960" t="s">
        <v>877</v>
      </c>
      <c r="H11" s="960" t="s">
        <v>878</v>
      </c>
      <c r="I11" s="1048" t="s">
        <v>879</v>
      </c>
      <c r="J11" s="960" t="s">
        <v>878</v>
      </c>
      <c r="K11" s="610"/>
      <c r="L11" s="571"/>
      <c r="M11" s="571"/>
    </row>
    <row r="12" spans="1:14" ht="13.15" customHeight="1">
      <c r="E12" s="569"/>
      <c r="G12" s="1048" t="s">
        <v>880</v>
      </c>
      <c r="H12" s="1048" t="s">
        <v>881</v>
      </c>
      <c r="I12" s="1048" t="s">
        <v>882</v>
      </c>
      <c r="J12" s="1048" t="s">
        <v>881</v>
      </c>
      <c r="K12" s="594"/>
      <c r="L12" s="1048" t="s">
        <v>907</v>
      </c>
      <c r="M12" s="1048" t="s">
        <v>907</v>
      </c>
    </row>
    <row r="13" spans="1:14" ht="13.15" customHeight="1">
      <c r="E13" s="721" t="s">
        <v>265</v>
      </c>
      <c r="F13" s="1048" t="s">
        <v>789</v>
      </c>
      <c r="G13" s="1048" t="s">
        <v>884</v>
      </c>
      <c r="H13" s="1048" t="s">
        <v>885</v>
      </c>
      <c r="I13" s="1048" t="s">
        <v>886</v>
      </c>
      <c r="J13" s="1048" t="s">
        <v>885</v>
      </c>
      <c r="K13" s="594"/>
      <c r="L13" s="960" t="s">
        <v>494</v>
      </c>
      <c r="M13" s="1048" t="s">
        <v>881</v>
      </c>
      <c r="N13" s="571"/>
    </row>
    <row r="14" spans="1:14" ht="13.15" customHeight="1">
      <c r="E14" s="662" t="s">
        <v>182</v>
      </c>
      <c r="F14" s="1048" t="s">
        <v>888</v>
      </c>
      <c r="G14" s="1048" t="s">
        <v>886</v>
      </c>
      <c r="H14" s="1048" t="s">
        <v>889</v>
      </c>
      <c r="I14" s="1048" t="s">
        <v>890</v>
      </c>
      <c r="J14" s="1048" t="s">
        <v>1352</v>
      </c>
      <c r="K14" s="594"/>
      <c r="L14" s="1048" t="s">
        <v>908</v>
      </c>
      <c r="M14" s="1048" t="s">
        <v>909</v>
      </c>
    </row>
    <row r="15" spans="1:14" ht="13.15" customHeight="1">
      <c r="A15" s="540" t="s">
        <v>460</v>
      </c>
      <c r="B15" s="1048"/>
      <c r="D15" s="722" t="s">
        <v>892</v>
      </c>
      <c r="E15" s="662" t="s">
        <v>893</v>
      </c>
      <c r="F15" s="1048" t="s">
        <v>1532</v>
      </c>
      <c r="G15" s="1048" t="s">
        <v>455</v>
      </c>
      <c r="H15" s="1048" t="s">
        <v>936</v>
      </c>
      <c r="I15" s="1048" t="s">
        <v>456</v>
      </c>
      <c r="J15" s="1048" t="s">
        <v>1533</v>
      </c>
      <c r="K15" s="594"/>
      <c r="L15" s="1048" t="s">
        <v>1348</v>
      </c>
      <c r="M15" s="1048" t="s">
        <v>1534</v>
      </c>
    </row>
    <row r="16" spans="1:14" ht="13.15" customHeight="1">
      <c r="A16" s="544" t="s">
        <v>461</v>
      </c>
      <c r="B16" s="1047"/>
      <c r="C16" s="544" t="s">
        <v>894</v>
      </c>
      <c r="D16" s="663" t="s">
        <v>417</v>
      </c>
      <c r="E16" s="677" t="s">
        <v>418</v>
      </c>
      <c r="F16" s="677" t="s">
        <v>419</v>
      </c>
      <c r="G16" s="677" t="s">
        <v>420</v>
      </c>
      <c r="H16" s="677" t="s">
        <v>778</v>
      </c>
      <c r="I16" s="677" t="s">
        <v>421</v>
      </c>
      <c r="J16" s="677" t="s">
        <v>422</v>
      </c>
      <c r="K16" s="550"/>
      <c r="L16" s="677" t="s">
        <v>423</v>
      </c>
      <c r="M16" s="677" t="s">
        <v>424</v>
      </c>
    </row>
    <row r="17" spans="1:14" ht="13.15" customHeight="1">
      <c r="A17" s="550">
        <v>1</v>
      </c>
      <c r="B17" s="550"/>
      <c r="C17" s="594"/>
      <c r="D17" s="550"/>
      <c r="E17" s="550"/>
      <c r="F17" s="550"/>
      <c r="G17" s="550"/>
      <c r="H17" s="550"/>
      <c r="I17" s="551"/>
      <c r="J17" s="550"/>
      <c r="N17" s="571"/>
    </row>
    <row r="18" spans="1:14" ht="13.15" customHeight="1">
      <c r="A18" s="550">
        <f t="shared" ref="A18:A30" si="0">1+A17</f>
        <v>2</v>
      </c>
      <c r="B18" s="550"/>
      <c r="C18" s="759" t="str">
        <f>'WP FR-16(7)(v) DS Tot - KW'!$B$17</f>
        <v>JANUARY</v>
      </c>
      <c r="D18" s="608">
        <f>'WP FR-16(7)(v) RS - KW'!$C$20</f>
        <v>744</v>
      </c>
      <c r="E18" s="724">
        <f>'WP FR-16(7)(v) KWH'!B47</f>
        <v>17542633</v>
      </c>
      <c r="F18" s="564">
        <f t="shared" ref="F18:F29" si="1">IF(D18=0,0,ROUND(E18/D18,0))</f>
        <v>23579</v>
      </c>
      <c r="G18" s="725">
        <f>'WP FR-16(7)(v) LoadRes TT'!$L$15/100</f>
        <v>0.88569999999999993</v>
      </c>
      <c r="H18" s="13">
        <f t="shared" ref="H18:H29" si="2">ROUND(F18/G18,0)</f>
        <v>26622</v>
      </c>
      <c r="I18" s="726">
        <f>'WP FR-16(7)(v) LossRatios'!$G$16+1</f>
        <v>1.0048900000000001</v>
      </c>
      <c r="J18" s="564">
        <f t="shared" ref="J18:J29" si="3">ROUND(H18*I18,0)</f>
        <v>26752</v>
      </c>
      <c r="L18" s="725">
        <f>'WP FR-16(7)(v) LoadRes TT'!$J$15/100</f>
        <v>0.61890000000000001</v>
      </c>
      <c r="M18" s="564">
        <f t="shared" ref="M18:M29" si="4">ROUND(F18/L18,0)</f>
        <v>38098</v>
      </c>
    </row>
    <row r="19" spans="1:14" ht="13.15" customHeight="1">
      <c r="A19" s="550">
        <f t="shared" si="0"/>
        <v>3</v>
      </c>
      <c r="B19" s="550"/>
      <c r="C19" s="759" t="str">
        <f>'WP FR-16(7)(v) DS Tot - KW'!$B$18</f>
        <v>FEBRUARY</v>
      </c>
      <c r="D19" s="608">
        <f>'WP FR-16(7)(v) RS - KW'!$C$21</f>
        <v>672</v>
      </c>
      <c r="E19" s="724">
        <f>'WP FR-16(7)(v) KWH'!C$47</f>
        <v>17793975</v>
      </c>
      <c r="F19" s="13">
        <f t="shared" si="1"/>
        <v>26479</v>
      </c>
      <c r="G19" s="725">
        <f>'WP FR-16(7)(v) LoadRes TT'!$L$17/100</f>
        <v>0.90890000000000004</v>
      </c>
      <c r="H19" s="13">
        <f t="shared" si="2"/>
        <v>29133</v>
      </c>
      <c r="I19" s="727">
        <f>'WP FR-16(7)(v) LossRatios'!$G$17+1</f>
        <v>1.00475</v>
      </c>
      <c r="J19" s="13">
        <f t="shared" si="3"/>
        <v>29271</v>
      </c>
      <c r="L19" s="725">
        <f>'WP FR-16(7)(v) LoadRes TT'!$J$17/100</f>
        <v>0.62</v>
      </c>
      <c r="M19" s="13">
        <f t="shared" si="4"/>
        <v>42708</v>
      </c>
    </row>
    <row r="20" spans="1:14" ht="13.15" customHeight="1">
      <c r="A20" s="550">
        <f t="shared" si="0"/>
        <v>4</v>
      </c>
      <c r="B20" s="550"/>
      <c r="C20" s="759" t="str">
        <f>'WP FR-16(7)(v) DS Tot - KW'!$B$19</f>
        <v>MARCH</v>
      </c>
      <c r="D20" s="608">
        <f>'WP FR-16(7)(v) RS - KW'!$C$22</f>
        <v>744</v>
      </c>
      <c r="E20" s="724">
        <f>'WP FR-16(7)(v) KWH'!D$47</f>
        <v>17845247</v>
      </c>
      <c r="F20" s="13">
        <f t="shared" si="1"/>
        <v>23986</v>
      </c>
      <c r="G20" s="725">
        <f>'WP FR-16(7)(v) LoadRes TT'!$L$19/100</f>
        <v>0.82950000000000002</v>
      </c>
      <c r="H20" s="13">
        <f t="shared" si="2"/>
        <v>28916</v>
      </c>
      <c r="I20" s="727">
        <f>'WP FR-16(7)(v) LossRatios'!$G$18+1</f>
        <v>1.0044299999999999</v>
      </c>
      <c r="J20" s="13">
        <f t="shared" si="3"/>
        <v>29044</v>
      </c>
      <c r="L20" s="725">
        <f>'WP FR-16(7)(v) LoadRes TT'!$J$19/100</f>
        <v>0.63680000000000003</v>
      </c>
      <c r="M20" s="13">
        <f t="shared" si="4"/>
        <v>37666</v>
      </c>
    </row>
    <row r="21" spans="1:14" ht="13.15" customHeight="1">
      <c r="A21" s="550">
        <f t="shared" si="0"/>
        <v>5</v>
      </c>
      <c r="B21" s="550"/>
      <c r="C21" s="759" t="str">
        <f>'WP FR-16(7)(v) DS Tot - KW'!$B$20</f>
        <v>APRIL</v>
      </c>
      <c r="D21" s="608">
        <f>'WP FR-16(7)(v) RS - KW'!$C$23</f>
        <v>720</v>
      </c>
      <c r="E21" s="724">
        <f>'WP FR-16(7)(v) KWH'!E$47</f>
        <v>17109030</v>
      </c>
      <c r="F21" s="13">
        <f t="shared" si="1"/>
        <v>23763</v>
      </c>
      <c r="G21" s="725">
        <f>'WP FR-16(7)(v) LoadRes TT'!$L$21/100</f>
        <v>0.86140000000000005</v>
      </c>
      <c r="H21" s="13">
        <f t="shared" si="2"/>
        <v>27586</v>
      </c>
      <c r="I21" s="727">
        <f>'WP FR-16(7)(v) LossRatios'!$G$19+1</f>
        <v>1.00431</v>
      </c>
      <c r="J21" s="13">
        <f t="shared" si="3"/>
        <v>27705</v>
      </c>
      <c r="L21" s="725">
        <f>'WP FR-16(7)(v) LoadRes TT'!$J$21/100</f>
        <v>0.60709999999999997</v>
      </c>
      <c r="M21" s="13">
        <f t="shared" si="4"/>
        <v>39142</v>
      </c>
    </row>
    <row r="22" spans="1:14" ht="13.15" customHeight="1">
      <c r="A22" s="550">
        <f t="shared" si="0"/>
        <v>6</v>
      </c>
      <c r="B22" s="550"/>
      <c r="C22" s="759" t="str">
        <f>'WP FR-16(7)(v) DS Tot - KW'!$B$21</f>
        <v>MAY</v>
      </c>
      <c r="D22" s="608">
        <f>'WP FR-16(7)(v) RS - KW'!$C$24</f>
        <v>744</v>
      </c>
      <c r="E22" s="724">
        <f>'WP FR-16(7)(v) KWH'!F$47</f>
        <v>17988156</v>
      </c>
      <c r="F22" s="13">
        <f t="shared" si="1"/>
        <v>24178</v>
      </c>
      <c r="G22" s="725">
        <f>'WP FR-16(7)(v) LoadRes TT'!$L$23/100</f>
        <v>0.85609999999999997</v>
      </c>
      <c r="H22" s="13">
        <f t="shared" si="2"/>
        <v>28242</v>
      </c>
      <c r="I22" s="727">
        <f>'WP FR-16(7)(v) LossRatios'!$G$20+1</f>
        <v>1.0049300000000001</v>
      </c>
      <c r="J22" s="13">
        <f t="shared" si="3"/>
        <v>28381</v>
      </c>
      <c r="L22" s="725">
        <f>'WP FR-16(7)(v) LoadRes TT'!$J$23/100</f>
        <v>0.59670000000000001</v>
      </c>
      <c r="M22" s="13">
        <f t="shared" si="4"/>
        <v>40520</v>
      </c>
    </row>
    <row r="23" spans="1:14" ht="13.15" customHeight="1">
      <c r="A23" s="550">
        <f t="shared" si="0"/>
        <v>7</v>
      </c>
      <c r="B23" s="550"/>
      <c r="C23" s="759" t="str">
        <f>'WP FR-16(7)(v) DS Tot - KW'!$B$22</f>
        <v>JUNE</v>
      </c>
      <c r="D23" s="608">
        <f>'WP FR-16(7)(v) RS - KW'!$C$25</f>
        <v>720</v>
      </c>
      <c r="E23" s="724">
        <f>'WP FR-16(7)(v) KWH'!G$47</f>
        <v>17969756</v>
      </c>
      <c r="F23" s="13">
        <f t="shared" si="1"/>
        <v>24958</v>
      </c>
      <c r="G23" s="725">
        <f>'WP FR-16(7)(v) LoadRes TT'!$L$25/100</f>
        <v>0.82099999999999995</v>
      </c>
      <c r="H23" s="13">
        <f t="shared" si="2"/>
        <v>30400</v>
      </c>
      <c r="I23" s="727">
        <f>'WP FR-16(7)(v) LossRatios'!$G$21+1</f>
        <v>1.0053099999999999</v>
      </c>
      <c r="J23" s="13">
        <f t="shared" si="3"/>
        <v>30561</v>
      </c>
      <c r="L23" s="725">
        <f>'WP FR-16(7)(v) LoadRes TT'!$J$25/100</f>
        <v>0.60650000000000004</v>
      </c>
      <c r="M23" s="13">
        <f t="shared" si="4"/>
        <v>41151</v>
      </c>
    </row>
    <row r="24" spans="1:14" ht="13.15" customHeight="1">
      <c r="A24" s="550">
        <f t="shared" si="0"/>
        <v>8</v>
      </c>
      <c r="B24" s="550"/>
      <c r="C24" s="759" t="str">
        <f>'WP FR-16(7)(v) DS Tot - KW'!$B$23</f>
        <v>JULY</v>
      </c>
      <c r="D24" s="608">
        <f>'WP FR-16(7)(v) RS - KW'!$C$26</f>
        <v>744</v>
      </c>
      <c r="E24" s="724">
        <f>'WP FR-16(7)(v) KWH'!H$47</f>
        <v>17758738</v>
      </c>
      <c r="F24" s="13">
        <f t="shared" si="1"/>
        <v>23869</v>
      </c>
      <c r="G24" s="725">
        <f>'WP FR-16(7)(v) LoadRes TT'!$L$27/100</f>
        <v>0.86297550928000011</v>
      </c>
      <c r="H24" s="13">
        <f t="shared" si="2"/>
        <v>27659</v>
      </c>
      <c r="I24" s="727">
        <f>'WP FR-16(7)(v) LossRatios'!$G$22+1</f>
        <v>1.0056499999999999</v>
      </c>
      <c r="J24" s="13">
        <f t="shared" si="3"/>
        <v>27815</v>
      </c>
      <c r="L24" s="725">
        <f>'WP FR-16(7)(v) LoadRes TT'!$J$27/100</f>
        <v>0.62131922660999994</v>
      </c>
      <c r="M24" s="13">
        <f t="shared" si="4"/>
        <v>38417</v>
      </c>
    </row>
    <row r="25" spans="1:14" ht="13.15" customHeight="1">
      <c r="A25" s="550">
        <f t="shared" si="0"/>
        <v>9</v>
      </c>
      <c r="B25" s="550"/>
      <c r="C25" s="759" t="str">
        <f>'WP FR-16(7)(v) DS Tot - KW'!$B$24</f>
        <v>AUGUST</v>
      </c>
      <c r="D25" s="608">
        <f>'WP FR-16(7)(v) RS - KW'!$C$27</f>
        <v>744</v>
      </c>
      <c r="E25" s="724">
        <f>'WP FR-16(7)(v) KWH'!I$47</f>
        <v>17833238</v>
      </c>
      <c r="F25" s="13">
        <f t="shared" si="1"/>
        <v>23969</v>
      </c>
      <c r="G25" s="725">
        <f>'WP FR-16(7)(v) LoadRes TT'!$L$29/100</f>
        <v>0.89780960851000002</v>
      </c>
      <c r="H25" s="13">
        <f t="shared" si="2"/>
        <v>26697</v>
      </c>
      <c r="I25" s="727">
        <f>'WP FR-16(7)(v) LossRatios'!$G$23+1</f>
        <v>1.00563</v>
      </c>
      <c r="J25" s="13">
        <f t="shared" si="3"/>
        <v>26847</v>
      </c>
      <c r="L25" s="725">
        <f>'WP FR-16(7)(v) LoadRes TT'!$J$29/100</f>
        <v>0.68064107760000003</v>
      </c>
      <c r="M25" s="13">
        <f t="shared" si="4"/>
        <v>35215</v>
      </c>
    </row>
    <row r="26" spans="1:14" ht="13.15" customHeight="1">
      <c r="A26" s="550">
        <f t="shared" si="0"/>
        <v>10</v>
      </c>
      <c r="B26" s="550"/>
      <c r="C26" s="759" t="str">
        <f>'WP FR-16(7)(v) DS Tot - KW'!$B$25</f>
        <v>SEPTEMBER</v>
      </c>
      <c r="D26" s="608">
        <f>'WP FR-16(7)(v) RS - KW'!$C$28</f>
        <v>720</v>
      </c>
      <c r="E26" s="724">
        <f>'WP FR-16(7)(v) KWH'!J$47</f>
        <v>17529944</v>
      </c>
      <c r="F26" s="13">
        <f t="shared" si="1"/>
        <v>24347</v>
      </c>
      <c r="G26" s="725">
        <f>'WP FR-16(7)(v) LoadRes TT'!$L$31/100</f>
        <v>0.86735982733000005</v>
      </c>
      <c r="H26" s="13">
        <f t="shared" si="2"/>
        <v>28070</v>
      </c>
      <c r="I26" s="727">
        <f>'WP FR-16(7)(v) LossRatios'!$G$24+1</f>
        <v>1.0054799999999999</v>
      </c>
      <c r="J26" s="13">
        <f t="shared" si="3"/>
        <v>28224</v>
      </c>
      <c r="L26" s="725">
        <f>'WP FR-16(7)(v) LoadRes TT'!$J$31/100</f>
        <v>0.66880129991999993</v>
      </c>
      <c r="M26" s="13">
        <f t="shared" si="4"/>
        <v>36404</v>
      </c>
    </row>
    <row r="27" spans="1:14" ht="13.15" customHeight="1">
      <c r="A27" s="550">
        <f t="shared" si="0"/>
        <v>11</v>
      </c>
      <c r="B27" s="550"/>
      <c r="C27" s="759" t="str">
        <f>'WP FR-16(7)(v) DS Tot - KW'!$B$26</f>
        <v>OCTOBER</v>
      </c>
      <c r="D27" s="608">
        <f>'WP FR-16(7)(v) RS - KW'!$C$29</f>
        <v>744</v>
      </c>
      <c r="E27" s="724">
        <f>'WP FR-16(7)(v) KWH'!K$47</f>
        <v>16696544</v>
      </c>
      <c r="F27" s="13">
        <f t="shared" si="1"/>
        <v>22442</v>
      </c>
      <c r="G27" s="725">
        <f>'WP FR-16(7)(v) LoadRes TT'!$L$33/100</f>
        <v>0.87750636857999997</v>
      </c>
      <c r="H27" s="13">
        <f t="shared" si="2"/>
        <v>25575</v>
      </c>
      <c r="I27" s="727">
        <f>'WP FR-16(7)(v) LossRatios'!$G$25+1</f>
        <v>1.00451</v>
      </c>
      <c r="J27" s="13">
        <f t="shared" si="3"/>
        <v>25690</v>
      </c>
      <c r="L27" s="725">
        <f>'WP FR-16(7)(v) LoadRes TT'!$J$33/100</f>
        <v>0.64776534263000007</v>
      </c>
      <c r="M27" s="13">
        <f t="shared" si="4"/>
        <v>34645</v>
      </c>
    </row>
    <row r="28" spans="1:14" ht="13.15" customHeight="1">
      <c r="A28" s="550">
        <f t="shared" si="0"/>
        <v>12</v>
      </c>
      <c r="B28" s="550"/>
      <c r="C28" s="759" t="str">
        <f>'WP FR-16(7)(v) DS Tot - KW'!$B$27</f>
        <v>NOVEMBER</v>
      </c>
      <c r="D28" s="608">
        <f>'WP FR-16(7)(v) RS - KW'!$C$30</f>
        <v>720</v>
      </c>
      <c r="E28" s="724">
        <f>'WP FR-16(7)(v) KWH'!L$47</f>
        <v>17243782</v>
      </c>
      <c r="F28" s="13">
        <f t="shared" si="1"/>
        <v>23950</v>
      </c>
      <c r="G28" s="725">
        <f>'WP FR-16(7)(v) LoadRes TT'!$L$35/100</f>
        <v>0.87085732288000006</v>
      </c>
      <c r="H28" s="13">
        <f t="shared" si="2"/>
        <v>27502</v>
      </c>
      <c r="I28" s="727">
        <f>'WP FR-16(7)(v) LossRatios'!$G$26+1</f>
        <v>1.0041100000000001</v>
      </c>
      <c r="J28" s="13">
        <f t="shared" si="3"/>
        <v>27615</v>
      </c>
      <c r="L28" s="725">
        <f>'WP FR-16(7)(v) LoadRes TT'!$J$35/100</f>
        <v>0.65753961021999996</v>
      </c>
      <c r="M28" s="13">
        <f t="shared" si="4"/>
        <v>36424</v>
      </c>
    </row>
    <row r="29" spans="1:14" ht="13.15" customHeight="1">
      <c r="A29" s="550">
        <f t="shared" si="0"/>
        <v>13</v>
      </c>
      <c r="B29" s="550"/>
      <c r="C29" s="759" t="str">
        <f>'WP FR-16(7)(v) DS Tot - KW'!$B$28</f>
        <v>DECEMBER</v>
      </c>
      <c r="D29" s="608">
        <f>'WP FR-16(7)(v) RS - KW'!$C$31</f>
        <v>744</v>
      </c>
      <c r="E29" s="724">
        <f>'WP FR-16(7)(v) KWH'!M$47</f>
        <v>18542027</v>
      </c>
      <c r="F29" s="13">
        <f t="shared" si="1"/>
        <v>24922</v>
      </c>
      <c r="G29" s="725">
        <f>'WP FR-16(7)(v) LoadRes TT'!$L$37/100</f>
        <v>0.82848254522999998</v>
      </c>
      <c r="H29" s="13">
        <f t="shared" si="2"/>
        <v>30082</v>
      </c>
      <c r="I29" s="727">
        <f>'WP FR-16(7)(v) LossRatios'!$G$27+1</f>
        <v>1.0048699999999999</v>
      </c>
      <c r="J29" s="13">
        <f t="shared" si="3"/>
        <v>30228</v>
      </c>
      <c r="L29" s="725">
        <f>'WP FR-16(7)(v) LoadRes TT'!$J$37/100</f>
        <v>0.64104348650999998</v>
      </c>
      <c r="M29" s="13">
        <f t="shared" si="4"/>
        <v>38877</v>
      </c>
    </row>
    <row r="30" spans="1:14" ht="13.15" customHeight="1" thickBot="1">
      <c r="A30" s="550">
        <f t="shared" si="0"/>
        <v>14</v>
      </c>
      <c r="B30" s="550"/>
      <c r="D30" s="15">
        <f>SUM(D18:D29)</f>
        <v>8760</v>
      </c>
      <c r="E30" s="728">
        <f>SUM(E18:E29)</f>
        <v>211853070</v>
      </c>
      <c r="G30" s="648"/>
      <c r="H30" s="638">
        <f>SUM(H18:H29)</f>
        <v>336484</v>
      </c>
      <c r="J30" s="638">
        <f>SUM(J18:J29)</f>
        <v>338133</v>
      </c>
      <c r="L30" s="732"/>
      <c r="M30" s="15">
        <f>SUM(M18:M29)</f>
        <v>459267</v>
      </c>
    </row>
    <row r="31" spans="1:14" ht="13.15" customHeight="1" thickTop="1">
      <c r="A31" s="550"/>
      <c r="B31" s="550"/>
      <c r="E31" s="729"/>
      <c r="G31" s="730"/>
      <c r="H31" s="729"/>
    </row>
    <row r="32" spans="1:14" ht="13.15" customHeight="1">
      <c r="A32" s="550"/>
      <c r="B32" s="550"/>
      <c r="C32" s="569"/>
      <c r="G32" s="590"/>
      <c r="H32" s="590"/>
      <c r="I32" s="590"/>
      <c r="J32" s="590"/>
    </row>
    <row r="33" spans="1:14" ht="13.15" customHeight="1">
      <c r="A33" s="550"/>
      <c r="B33" s="550"/>
      <c r="C33" s="569" t="s">
        <v>1820</v>
      </c>
      <c r="G33" s="540"/>
      <c r="H33" s="590"/>
      <c r="I33" s="590"/>
      <c r="J33" s="540"/>
    </row>
    <row r="34" spans="1:14" ht="13.15" customHeight="1">
      <c r="A34" s="550"/>
      <c r="B34" s="550"/>
      <c r="C34" s="569" t="s">
        <v>1833</v>
      </c>
      <c r="G34" s="540"/>
      <c r="H34" s="540"/>
      <c r="I34" s="540"/>
      <c r="J34" s="540"/>
    </row>
    <row r="35" spans="1:14" ht="13.15" customHeight="1">
      <c r="A35" s="550"/>
      <c r="B35" s="550"/>
      <c r="C35" s="569" t="s">
        <v>1834</v>
      </c>
      <c r="G35" s="540"/>
      <c r="H35" s="540"/>
      <c r="I35" s="540"/>
      <c r="J35" s="540"/>
    </row>
    <row r="36" spans="1:14" ht="13.15" customHeight="1">
      <c r="A36" s="550"/>
      <c r="B36" s="550"/>
      <c r="C36" s="713" t="s">
        <v>930</v>
      </c>
      <c r="G36" s="540"/>
      <c r="H36" s="540"/>
      <c r="I36" s="540"/>
      <c r="J36" s="540"/>
    </row>
    <row r="37" spans="1:14" ht="13.15" customHeight="1">
      <c r="A37" s="548"/>
      <c r="B37" s="548"/>
      <c r="G37" s="540"/>
      <c r="H37" s="540"/>
      <c r="I37" s="722"/>
      <c r="J37" s="540"/>
    </row>
    <row r="38" spans="1:14" ht="13.15" customHeight="1">
      <c r="A38" s="548"/>
      <c r="B38" s="548"/>
      <c r="C38" s="569"/>
      <c r="G38" s="551"/>
      <c r="H38" s="551"/>
      <c r="I38" s="646"/>
      <c r="J38" s="551"/>
    </row>
    <row r="39" spans="1:14" ht="13.15" customHeight="1">
      <c r="A39" s="548"/>
      <c r="B39" s="548"/>
      <c r="C39" s="723"/>
      <c r="G39" s="725"/>
      <c r="H39" s="13"/>
      <c r="I39" s="733"/>
      <c r="J39" s="13"/>
    </row>
    <row r="40" spans="1:14" ht="13.15" customHeight="1">
      <c r="A40" s="854" t="str">
        <f>A1</f>
        <v>DUKE ENERGY KENTUCKY, INC.</v>
      </c>
      <c r="B40" s="854"/>
      <c r="E40" s="529"/>
      <c r="L40" s="1042" t="str">
        <f>L1</f>
        <v xml:space="preserve">Work Paper FR-16(7)(v) </v>
      </c>
    </row>
    <row r="41" spans="1:14" ht="13.15" customHeight="1">
      <c r="A41" s="854" t="str">
        <f>coss_type</f>
        <v xml:space="preserve">ELECTRIC COST OF SERVICE STUDY </v>
      </c>
      <c r="B41" s="854"/>
      <c r="E41" s="529"/>
      <c r="L41" s="1042" t="str">
        <f>L2</f>
        <v>Witness Responsible:</v>
      </c>
    </row>
    <row r="42" spans="1:14" ht="13.15" customHeight="1">
      <c r="A42" s="854" t="str">
        <f>case_name</f>
        <v>CASE NO: 2017-00321</v>
      </c>
      <c r="B42" s="854"/>
      <c r="L42" s="1042" t="str">
        <f>L3</f>
        <v>James E. Ziolkowski</v>
      </c>
    </row>
    <row r="43" spans="1:14" ht="13.15" customHeight="1">
      <c r="A43" s="854" t="str">
        <f>alloc_factors</f>
        <v>ALLOCATION FACTORS FOR COST OF SERVICE STUDY</v>
      </c>
      <c r="B43" s="854"/>
      <c r="L43" s="1035" t="s">
        <v>1297</v>
      </c>
    </row>
    <row r="44" spans="1:14" ht="13.15" customHeight="1">
      <c r="A44" s="854" t="str">
        <f>A5</f>
        <v>TWELVE MONTHS ENDING DECEMBER 31, 2018</v>
      </c>
      <c r="B44" s="854"/>
    </row>
    <row r="45" spans="1:14" ht="13.15" customHeight="1">
      <c r="A45" s="587"/>
      <c r="B45" s="587"/>
    </row>
    <row r="46" spans="1:14" ht="13.15" customHeight="1">
      <c r="A46" s="1055" t="s">
        <v>874</v>
      </c>
      <c r="B46" s="1055"/>
    </row>
    <row r="47" spans="1:14" ht="13.15" customHeight="1">
      <c r="A47" s="1056" t="s">
        <v>931</v>
      </c>
      <c r="B47" s="1056"/>
    </row>
    <row r="48" spans="1:14" ht="13.15" customHeight="1">
      <c r="L48" s="620" t="s">
        <v>1346</v>
      </c>
      <c r="M48" s="620"/>
      <c r="N48" s="571"/>
    </row>
    <row r="49" spans="1:14" ht="13.15" customHeight="1">
      <c r="A49" s="608"/>
      <c r="B49" s="608"/>
      <c r="E49" s="702" t="s">
        <v>265</v>
      </c>
      <c r="G49" s="1802" t="s">
        <v>876</v>
      </c>
      <c r="H49" s="1802"/>
      <c r="I49" s="1802"/>
      <c r="J49" s="1802"/>
      <c r="L49" s="621" t="s">
        <v>1347</v>
      </c>
      <c r="M49" s="621"/>
      <c r="N49" s="571"/>
    </row>
    <row r="50" spans="1:14" ht="13.15" customHeight="1">
      <c r="E50" s="569"/>
      <c r="G50" s="960" t="s">
        <v>877</v>
      </c>
      <c r="H50" s="960" t="s">
        <v>878</v>
      </c>
      <c r="I50" s="1048" t="s">
        <v>879</v>
      </c>
      <c r="J50" s="960" t="s">
        <v>878</v>
      </c>
      <c r="K50" s="610"/>
      <c r="L50" s="571"/>
      <c r="M50" s="571"/>
      <c r="N50" s="571"/>
    </row>
    <row r="51" spans="1:14" ht="13.15" customHeight="1">
      <c r="E51" s="569"/>
      <c r="G51" s="1048" t="s">
        <v>880</v>
      </c>
      <c r="H51" s="1048" t="s">
        <v>881</v>
      </c>
      <c r="I51" s="1048" t="s">
        <v>882</v>
      </c>
      <c r="J51" s="1048" t="s">
        <v>881</v>
      </c>
      <c r="K51" s="594"/>
      <c r="L51" s="1048" t="s">
        <v>907</v>
      </c>
      <c r="M51" s="1048" t="s">
        <v>907</v>
      </c>
      <c r="N51" s="571"/>
    </row>
    <row r="52" spans="1:14" ht="13.15" customHeight="1">
      <c r="E52" s="721" t="s">
        <v>265</v>
      </c>
      <c r="F52" s="1048" t="s">
        <v>789</v>
      </c>
      <c r="G52" s="1048" t="s">
        <v>884</v>
      </c>
      <c r="H52" s="1048" t="s">
        <v>885</v>
      </c>
      <c r="I52" s="1048" t="s">
        <v>886</v>
      </c>
      <c r="J52" s="1048" t="s">
        <v>885</v>
      </c>
      <c r="K52" s="594"/>
      <c r="L52" s="960" t="s">
        <v>494</v>
      </c>
      <c r="M52" s="1048" t="s">
        <v>881</v>
      </c>
      <c r="N52" s="571"/>
    </row>
    <row r="53" spans="1:14" ht="13.15" customHeight="1">
      <c r="E53" s="662" t="s">
        <v>182</v>
      </c>
      <c r="F53" s="1048" t="s">
        <v>888</v>
      </c>
      <c r="G53" s="1048" t="s">
        <v>886</v>
      </c>
      <c r="H53" s="1048" t="s">
        <v>889</v>
      </c>
      <c r="I53" s="1048" t="s">
        <v>890</v>
      </c>
      <c r="J53" s="1048" t="s">
        <v>1352</v>
      </c>
      <c r="K53" s="594"/>
      <c r="L53" s="1048" t="s">
        <v>908</v>
      </c>
      <c r="M53" s="1048" t="s">
        <v>909</v>
      </c>
      <c r="N53" s="571"/>
    </row>
    <row r="54" spans="1:14" ht="13.15" customHeight="1">
      <c r="A54" s="540" t="s">
        <v>460</v>
      </c>
      <c r="B54" s="1048"/>
      <c r="D54" s="722" t="s">
        <v>892</v>
      </c>
      <c r="E54" s="662" t="s">
        <v>893</v>
      </c>
      <c r="F54" s="1048" t="s">
        <v>1532</v>
      </c>
      <c r="G54" s="1048" t="s">
        <v>455</v>
      </c>
      <c r="H54" s="1048" t="s">
        <v>936</v>
      </c>
      <c r="I54" s="1048" t="s">
        <v>456</v>
      </c>
      <c r="J54" s="1048" t="s">
        <v>1533</v>
      </c>
      <c r="K54" s="594"/>
      <c r="L54" s="1048" t="s">
        <v>1348</v>
      </c>
      <c r="M54" s="1048" t="s">
        <v>1534</v>
      </c>
      <c r="N54" s="571"/>
    </row>
    <row r="55" spans="1:14" ht="13.15" customHeight="1">
      <c r="A55" s="544" t="s">
        <v>461</v>
      </c>
      <c r="B55" s="1047"/>
      <c r="C55" s="544" t="s">
        <v>894</v>
      </c>
      <c r="D55" s="663" t="s">
        <v>417</v>
      </c>
      <c r="E55" s="677" t="s">
        <v>418</v>
      </c>
      <c r="F55" s="677" t="s">
        <v>419</v>
      </c>
      <c r="G55" s="677" t="s">
        <v>420</v>
      </c>
      <c r="H55" s="677" t="s">
        <v>778</v>
      </c>
      <c r="I55" s="677" t="s">
        <v>421</v>
      </c>
      <c r="J55" s="677" t="s">
        <v>422</v>
      </c>
      <c r="K55" s="550"/>
      <c r="L55" s="677" t="s">
        <v>423</v>
      </c>
      <c r="M55" s="677" t="s">
        <v>424</v>
      </c>
    </row>
    <row r="56" spans="1:14" ht="13.15" customHeight="1">
      <c r="A56" s="550">
        <v>1</v>
      </c>
      <c r="B56" s="550"/>
      <c r="C56" s="594"/>
      <c r="D56" s="550"/>
      <c r="E56" s="550"/>
      <c r="F56" s="550"/>
      <c r="G56" s="550"/>
      <c r="H56" s="550"/>
      <c r="I56" s="551"/>
      <c r="J56" s="550"/>
    </row>
    <row r="57" spans="1:14" ht="13.15" customHeight="1">
      <c r="A57" s="550">
        <f t="shared" ref="A57:A69" si="5">1+A56</f>
        <v>2</v>
      </c>
      <c r="B57" s="550"/>
      <c r="C57" s="780" t="str">
        <f>'WP FR-16(7)(v) DS Tot - KW'!$B$17</f>
        <v>JANUARY</v>
      </c>
      <c r="D57" s="1055">
        <f>'WP FR-16(7)(v) RS - KW'!$C$20</f>
        <v>744</v>
      </c>
      <c r="E57" s="724">
        <f>'WP FR-16(7)(v) KWH'!B$48</f>
        <v>765111</v>
      </c>
      <c r="F57" s="564">
        <f t="shared" ref="F57:F68" si="6">IF(D57=0,0,ROUND(E57/D57,0))</f>
        <v>1028</v>
      </c>
      <c r="G57" s="725">
        <f t="shared" ref="G57:G68" si="7">G18</f>
        <v>0.88569999999999993</v>
      </c>
      <c r="H57" s="13">
        <f t="shared" ref="H57:H68" si="8">IF(G57=0,0,ROUND(F57/G57,0))</f>
        <v>1161</v>
      </c>
      <c r="I57" s="726">
        <f>1+'WP FR-16(7)(v) LossRatios'!$G$16</f>
        <v>1.0048900000000001</v>
      </c>
      <c r="J57" s="564">
        <f t="shared" ref="J57:J68" si="9">ROUND(H57*I57,0)</f>
        <v>1167</v>
      </c>
      <c r="L57" s="725">
        <f t="shared" ref="L57:L68" si="10">L18</f>
        <v>0.61890000000000001</v>
      </c>
      <c r="M57" s="564">
        <f t="shared" ref="M57:M68" si="11">IF(L57=0,0,ROUND(F57/L57,0))</f>
        <v>1661</v>
      </c>
    </row>
    <row r="58" spans="1:14" ht="13.15" customHeight="1">
      <c r="A58" s="550">
        <f t="shared" si="5"/>
        <v>3</v>
      </c>
      <c r="B58" s="550"/>
      <c r="C58" s="780" t="str">
        <f>'WP FR-16(7)(v) DS Tot - KW'!$B$18</f>
        <v>FEBRUARY</v>
      </c>
      <c r="D58" s="1055">
        <f>'WP FR-16(7)(v) RS - KW'!$C$21</f>
        <v>672</v>
      </c>
      <c r="E58" s="724">
        <f>'WP FR-16(7)(v) KWH'!C$48</f>
        <v>934649</v>
      </c>
      <c r="F58" s="13">
        <f t="shared" si="6"/>
        <v>1391</v>
      </c>
      <c r="G58" s="725">
        <f t="shared" si="7"/>
        <v>0.90890000000000004</v>
      </c>
      <c r="H58" s="13">
        <f t="shared" si="8"/>
        <v>1530</v>
      </c>
      <c r="I58" s="727">
        <f>1+'WP FR-16(7)(v) LossRatios'!$G$17</f>
        <v>1.00475</v>
      </c>
      <c r="J58" s="13">
        <f t="shared" si="9"/>
        <v>1537</v>
      </c>
      <c r="L58" s="725">
        <f t="shared" si="10"/>
        <v>0.62</v>
      </c>
      <c r="M58" s="13">
        <f t="shared" si="11"/>
        <v>2244</v>
      </c>
    </row>
    <row r="59" spans="1:14" ht="13.15" customHeight="1">
      <c r="A59" s="550">
        <f t="shared" si="5"/>
        <v>4</v>
      </c>
      <c r="B59" s="550"/>
      <c r="C59" s="780" t="str">
        <f>'WP FR-16(7)(v) DS Tot - KW'!$B$19</f>
        <v>MARCH</v>
      </c>
      <c r="D59" s="1055">
        <f>'WP FR-16(7)(v) RS - KW'!$C$22</f>
        <v>744</v>
      </c>
      <c r="E59" s="724">
        <f>'WP FR-16(7)(v) KWH'!D$48</f>
        <v>991161</v>
      </c>
      <c r="F59" s="13">
        <f t="shared" si="6"/>
        <v>1332</v>
      </c>
      <c r="G59" s="725">
        <f t="shared" si="7"/>
        <v>0.82950000000000002</v>
      </c>
      <c r="H59" s="13">
        <f t="shared" si="8"/>
        <v>1606</v>
      </c>
      <c r="I59" s="727">
        <f>1+'WP FR-16(7)(v) LossRatios'!$G$18</f>
        <v>1.0044299999999999</v>
      </c>
      <c r="J59" s="13">
        <f t="shared" si="9"/>
        <v>1613</v>
      </c>
      <c r="L59" s="725">
        <f t="shared" si="10"/>
        <v>0.63680000000000003</v>
      </c>
      <c r="M59" s="13">
        <f t="shared" si="11"/>
        <v>2092</v>
      </c>
    </row>
    <row r="60" spans="1:14" ht="13.15" customHeight="1">
      <c r="A60" s="550">
        <f t="shared" si="5"/>
        <v>5</v>
      </c>
      <c r="B60" s="550"/>
      <c r="C60" s="780" t="str">
        <f>'WP FR-16(7)(v) DS Tot - KW'!$B$20</f>
        <v>APRIL</v>
      </c>
      <c r="D60" s="1055">
        <f>'WP FR-16(7)(v) RS - KW'!$C$23</f>
        <v>720</v>
      </c>
      <c r="E60" s="724">
        <f>'WP FR-16(7)(v) KWH'!E$48</f>
        <v>494557</v>
      </c>
      <c r="F60" s="13">
        <f t="shared" si="6"/>
        <v>687</v>
      </c>
      <c r="G60" s="725">
        <f t="shared" si="7"/>
        <v>0.86140000000000005</v>
      </c>
      <c r="H60" s="13">
        <f t="shared" si="8"/>
        <v>798</v>
      </c>
      <c r="I60" s="727">
        <f>1+'WP FR-16(7)(v) LossRatios'!$G$19</f>
        <v>1.00431</v>
      </c>
      <c r="J60" s="13">
        <f t="shared" si="9"/>
        <v>801</v>
      </c>
      <c r="L60" s="725">
        <f t="shared" si="10"/>
        <v>0.60709999999999997</v>
      </c>
      <c r="M60" s="13">
        <f t="shared" si="11"/>
        <v>1132</v>
      </c>
    </row>
    <row r="61" spans="1:14" ht="13.15" customHeight="1">
      <c r="A61" s="550">
        <f t="shared" si="5"/>
        <v>6</v>
      </c>
      <c r="B61" s="550"/>
      <c r="C61" s="780" t="str">
        <f>'WP FR-16(7)(v) DS Tot - KW'!$B$21</f>
        <v>MAY</v>
      </c>
      <c r="D61" s="1055">
        <f>'WP FR-16(7)(v) RS - KW'!$C$24</f>
        <v>744</v>
      </c>
      <c r="E61" s="724">
        <f>'WP FR-16(7)(v) KWH'!F$48</f>
        <v>813096</v>
      </c>
      <c r="F61" s="13">
        <f t="shared" si="6"/>
        <v>1093</v>
      </c>
      <c r="G61" s="725">
        <f t="shared" si="7"/>
        <v>0.85609999999999997</v>
      </c>
      <c r="H61" s="13">
        <f t="shared" si="8"/>
        <v>1277</v>
      </c>
      <c r="I61" s="727">
        <f>1+'WP FR-16(7)(v) LossRatios'!$G$20</f>
        <v>1.0049300000000001</v>
      </c>
      <c r="J61" s="13">
        <f t="shared" si="9"/>
        <v>1283</v>
      </c>
      <c r="L61" s="725">
        <f t="shared" si="10"/>
        <v>0.59670000000000001</v>
      </c>
      <c r="M61" s="13">
        <f t="shared" si="11"/>
        <v>1832</v>
      </c>
    </row>
    <row r="62" spans="1:14" ht="13.15" customHeight="1">
      <c r="A62" s="550">
        <f t="shared" si="5"/>
        <v>7</v>
      </c>
      <c r="B62" s="550"/>
      <c r="C62" s="780" t="str">
        <f>'WP FR-16(7)(v) DS Tot - KW'!$B$22</f>
        <v>JUNE</v>
      </c>
      <c r="D62" s="1055">
        <f>'WP FR-16(7)(v) RS - KW'!$C$25</f>
        <v>720</v>
      </c>
      <c r="E62" s="724">
        <f>'WP FR-16(7)(v) KWH'!G$48</f>
        <v>1120450</v>
      </c>
      <c r="F62" s="13">
        <f t="shared" si="6"/>
        <v>1556</v>
      </c>
      <c r="G62" s="725">
        <f t="shared" si="7"/>
        <v>0.82099999999999995</v>
      </c>
      <c r="H62" s="13">
        <f t="shared" si="8"/>
        <v>1895</v>
      </c>
      <c r="I62" s="727">
        <f>1+'WP FR-16(7)(v) LossRatios'!$G$21</f>
        <v>1.0053099999999999</v>
      </c>
      <c r="J62" s="13">
        <f t="shared" si="9"/>
        <v>1905</v>
      </c>
      <c r="L62" s="725">
        <f t="shared" si="10"/>
        <v>0.60650000000000004</v>
      </c>
      <c r="M62" s="13">
        <f t="shared" si="11"/>
        <v>2566</v>
      </c>
    </row>
    <row r="63" spans="1:14" ht="13.15" customHeight="1">
      <c r="A63" s="550">
        <f t="shared" si="5"/>
        <v>8</v>
      </c>
      <c r="B63" s="550"/>
      <c r="C63" s="780" t="str">
        <f>'WP FR-16(7)(v) DS Tot - KW'!$B$23</f>
        <v>JULY</v>
      </c>
      <c r="D63" s="1055">
        <f>'WP FR-16(7)(v) RS - KW'!$C$26</f>
        <v>744</v>
      </c>
      <c r="E63" s="724">
        <f>'WP FR-16(7)(v) KWH'!H$48</f>
        <v>1371546</v>
      </c>
      <c r="F63" s="13">
        <f t="shared" si="6"/>
        <v>1843</v>
      </c>
      <c r="G63" s="725">
        <f t="shared" si="7"/>
        <v>0.86297550928000011</v>
      </c>
      <c r="H63" s="13">
        <f t="shared" si="8"/>
        <v>2136</v>
      </c>
      <c r="I63" s="727">
        <f>1+'WP FR-16(7)(v) LossRatios'!$G$22</f>
        <v>1.0056499999999999</v>
      </c>
      <c r="J63" s="13">
        <f t="shared" si="9"/>
        <v>2148</v>
      </c>
      <c r="L63" s="725">
        <f t="shared" si="10"/>
        <v>0.62131922660999994</v>
      </c>
      <c r="M63" s="13">
        <f t="shared" si="11"/>
        <v>2966</v>
      </c>
    </row>
    <row r="64" spans="1:14" ht="13.15" customHeight="1">
      <c r="A64" s="550">
        <f t="shared" si="5"/>
        <v>9</v>
      </c>
      <c r="B64" s="550"/>
      <c r="C64" s="780" t="str">
        <f>'WP FR-16(7)(v) DS Tot - KW'!$B$24</f>
        <v>AUGUST</v>
      </c>
      <c r="D64" s="1055">
        <f>'WP FR-16(7)(v) RS - KW'!$C$27</f>
        <v>744</v>
      </c>
      <c r="E64" s="724">
        <f>'WP FR-16(7)(v) KWH'!I$48</f>
        <v>1524525</v>
      </c>
      <c r="F64" s="13">
        <f t="shared" si="6"/>
        <v>2049</v>
      </c>
      <c r="G64" s="725">
        <f t="shared" si="7"/>
        <v>0.89780960851000002</v>
      </c>
      <c r="H64" s="13">
        <f t="shared" si="8"/>
        <v>2282</v>
      </c>
      <c r="I64" s="727">
        <f>1+'WP FR-16(7)(v) LossRatios'!$G$23</f>
        <v>1.00563</v>
      </c>
      <c r="J64" s="13">
        <f t="shared" si="9"/>
        <v>2295</v>
      </c>
      <c r="L64" s="725">
        <f t="shared" si="10"/>
        <v>0.68064107760000003</v>
      </c>
      <c r="M64" s="13">
        <f t="shared" si="11"/>
        <v>3010</v>
      </c>
    </row>
    <row r="65" spans="1:13" ht="13.15" customHeight="1">
      <c r="A65" s="550">
        <f t="shared" si="5"/>
        <v>10</v>
      </c>
      <c r="B65" s="550"/>
      <c r="C65" s="780" t="str">
        <f>'WP FR-16(7)(v) DS Tot - KW'!$B$25</f>
        <v>SEPTEMBER</v>
      </c>
      <c r="D65" s="1055">
        <f>'WP FR-16(7)(v) RS - KW'!$C$28</f>
        <v>720</v>
      </c>
      <c r="E65" s="724">
        <f>'WP FR-16(7)(v) KWH'!J$48</f>
        <v>1662686</v>
      </c>
      <c r="F65" s="13">
        <f t="shared" si="6"/>
        <v>2309</v>
      </c>
      <c r="G65" s="725">
        <f t="shared" si="7"/>
        <v>0.86735982733000005</v>
      </c>
      <c r="H65" s="13">
        <f t="shared" si="8"/>
        <v>2662</v>
      </c>
      <c r="I65" s="727">
        <f>1+'WP FR-16(7)(v) LossRatios'!$G$24</f>
        <v>1.0054799999999999</v>
      </c>
      <c r="J65" s="13">
        <f t="shared" si="9"/>
        <v>2677</v>
      </c>
      <c r="L65" s="725">
        <f t="shared" si="10"/>
        <v>0.66880129991999993</v>
      </c>
      <c r="M65" s="13">
        <f t="shared" si="11"/>
        <v>3452</v>
      </c>
    </row>
    <row r="66" spans="1:13" ht="13.15" customHeight="1">
      <c r="A66" s="550">
        <f t="shared" si="5"/>
        <v>11</v>
      </c>
      <c r="B66" s="550"/>
      <c r="C66" s="780" t="str">
        <f>'WP FR-16(7)(v) DS Tot - KW'!$B$26</f>
        <v>OCTOBER</v>
      </c>
      <c r="D66" s="1055">
        <f>'WP FR-16(7)(v) RS - KW'!$C$29</f>
        <v>744</v>
      </c>
      <c r="E66" s="724">
        <f>'WP FR-16(7)(v) KWH'!K$48</f>
        <v>1247833</v>
      </c>
      <c r="F66" s="13">
        <f t="shared" si="6"/>
        <v>1677</v>
      </c>
      <c r="G66" s="725">
        <f t="shared" si="7"/>
        <v>0.87750636857999997</v>
      </c>
      <c r="H66" s="13">
        <f t="shared" si="8"/>
        <v>1911</v>
      </c>
      <c r="I66" s="727">
        <f>1+'WP FR-16(7)(v) LossRatios'!$G$25</f>
        <v>1.00451</v>
      </c>
      <c r="J66" s="13">
        <f t="shared" si="9"/>
        <v>1920</v>
      </c>
      <c r="L66" s="725">
        <f t="shared" si="10"/>
        <v>0.64776534263000007</v>
      </c>
      <c r="M66" s="13">
        <f t="shared" si="11"/>
        <v>2589</v>
      </c>
    </row>
    <row r="67" spans="1:13" ht="13.15" customHeight="1">
      <c r="A67" s="550">
        <f t="shared" si="5"/>
        <v>12</v>
      </c>
      <c r="B67" s="550"/>
      <c r="C67" s="780" t="str">
        <f>'WP FR-16(7)(v) DS Tot - KW'!$B$27</f>
        <v>NOVEMBER</v>
      </c>
      <c r="D67" s="1055">
        <f>'WP FR-16(7)(v) RS - KW'!$C$30</f>
        <v>720</v>
      </c>
      <c r="E67" s="724">
        <f>'WP FR-16(7)(v) KWH'!L$48</f>
        <v>1005490</v>
      </c>
      <c r="F67" s="13">
        <f t="shared" si="6"/>
        <v>1397</v>
      </c>
      <c r="G67" s="725">
        <f t="shared" si="7"/>
        <v>0.87085732288000006</v>
      </c>
      <c r="H67" s="13">
        <f t="shared" si="8"/>
        <v>1604</v>
      </c>
      <c r="I67" s="727">
        <f>1+'WP FR-16(7)(v) LossRatios'!$G$26</f>
        <v>1.0041100000000001</v>
      </c>
      <c r="J67" s="13">
        <f t="shared" si="9"/>
        <v>1611</v>
      </c>
      <c r="L67" s="725">
        <f t="shared" si="10"/>
        <v>0.65753961021999996</v>
      </c>
      <c r="M67" s="13">
        <f t="shared" si="11"/>
        <v>2125</v>
      </c>
    </row>
    <row r="68" spans="1:13" ht="13.15" customHeight="1">
      <c r="A68" s="550">
        <f t="shared" si="5"/>
        <v>13</v>
      </c>
      <c r="B68" s="550"/>
      <c r="C68" s="780" t="str">
        <f>'WP FR-16(7)(v) DS Tot - KW'!$B$28</f>
        <v>DECEMBER</v>
      </c>
      <c r="D68" s="1055">
        <f>'WP FR-16(7)(v) RS - KW'!$C$31</f>
        <v>744</v>
      </c>
      <c r="E68" s="724">
        <f>'WP FR-16(7)(v) KWH'!M$48</f>
        <v>890000</v>
      </c>
      <c r="F68" s="13">
        <f t="shared" si="6"/>
        <v>1196</v>
      </c>
      <c r="G68" s="725">
        <f t="shared" si="7"/>
        <v>0.82848254522999998</v>
      </c>
      <c r="H68" s="13">
        <f t="shared" si="8"/>
        <v>1444</v>
      </c>
      <c r="I68" s="727">
        <f>1+'WP FR-16(7)(v) LossRatios'!$G$27</f>
        <v>1.0048699999999999</v>
      </c>
      <c r="J68" s="13">
        <f t="shared" si="9"/>
        <v>1451</v>
      </c>
      <c r="L68" s="725">
        <f t="shared" si="10"/>
        <v>0.64104348650999998</v>
      </c>
      <c r="M68" s="13">
        <f t="shared" si="11"/>
        <v>1866</v>
      </c>
    </row>
    <row r="69" spans="1:13" ht="13.15" customHeight="1" thickBot="1">
      <c r="A69" s="550">
        <f t="shared" si="5"/>
        <v>14</v>
      </c>
      <c r="B69" s="550"/>
      <c r="D69" s="15">
        <f>SUM(D57:D68)</f>
        <v>8760</v>
      </c>
      <c r="E69" s="728">
        <f>SUM(E57:E68)</f>
        <v>12821104</v>
      </c>
      <c r="G69" s="648"/>
      <c r="H69" s="638">
        <f>SUM(H57:H68)</f>
        <v>20306</v>
      </c>
      <c r="J69" s="638">
        <f>SUM(J57:J68)</f>
        <v>20408</v>
      </c>
      <c r="L69" s="732"/>
      <c r="M69" s="15">
        <f>SUM(M57:M68)</f>
        <v>27535</v>
      </c>
    </row>
    <row r="70" spans="1:13" ht="13.15" customHeight="1" thickTop="1">
      <c r="A70" s="550"/>
      <c r="B70" s="550"/>
      <c r="E70" s="729" t="s">
        <v>265</v>
      </c>
      <c r="G70" s="730"/>
      <c r="H70" s="729" t="s">
        <v>265</v>
      </c>
    </row>
    <row r="71" spans="1:13" ht="13.15" customHeight="1">
      <c r="A71" s="550"/>
      <c r="B71" s="550"/>
      <c r="C71" s="569"/>
      <c r="G71" s="590"/>
      <c r="H71" s="590"/>
      <c r="I71" s="590"/>
      <c r="J71" s="590"/>
    </row>
    <row r="72" spans="1:13" ht="13.15" customHeight="1">
      <c r="A72" s="550"/>
      <c r="B72" s="550"/>
      <c r="C72" s="569" t="s">
        <v>1820</v>
      </c>
      <c r="G72" s="540"/>
      <c r="H72" s="590"/>
      <c r="I72" s="590"/>
      <c r="J72" s="540"/>
    </row>
    <row r="73" spans="1:13" ht="13.15" customHeight="1">
      <c r="A73" s="550"/>
      <c r="B73" s="550"/>
      <c r="C73" s="569" t="str">
        <f>C34</f>
        <v>(b) Source: WPFR-16(7)(v), Page 46</v>
      </c>
      <c r="G73" s="540"/>
      <c r="H73" s="540"/>
      <c r="I73" s="540"/>
      <c r="J73" s="540"/>
    </row>
    <row r="74" spans="1:13" ht="13.15" customHeight="1">
      <c r="A74" s="550"/>
      <c r="B74" s="550"/>
      <c r="C74" s="569" t="s">
        <v>1835</v>
      </c>
      <c r="G74" s="540"/>
      <c r="H74" s="540"/>
      <c r="I74" s="540"/>
      <c r="J74" s="540"/>
    </row>
    <row r="75" spans="1:13" ht="13.15" customHeight="1">
      <c r="A75" s="550"/>
      <c r="B75" s="550"/>
      <c r="C75" s="713" t="s">
        <v>930</v>
      </c>
      <c r="G75" s="540"/>
      <c r="H75" s="540"/>
      <c r="I75" s="540"/>
      <c r="J75" s="540"/>
    </row>
    <row r="76" spans="1:13" ht="13.15" customHeight="1">
      <c r="A76" s="548"/>
      <c r="B76" s="548"/>
      <c r="G76" s="540"/>
      <c r="H76" s="540"/>
      <c r="I76" s="722"/>
      <c r="J76" s="540"/>
    </row>
    <row r="77" spans="1:13" ht="13.15" customHeight="1">
      <c r="A77" s="608" t="s">
        <v>265</v>
      </c>
      <c r="B77" s="608"/>
      <c r="C77" s="569"/>
      <c r="D77" s="569"/>
      <c r="E77" s="569"/>
      <c r="F77" s="569"/>
      <c r="G77" s="569"/>
      <c r="H77" s="569"/>
    </row>
    <row r="78" spans="1:13" ht="13.15" customHeight="1">
      <c r="A78" s="569"/>
      <c r="B78" s="569"/>
      <c r="C78" s="569"/>
      <c r="D78" s="569"/>
      <c r="E78" s="569"/>
      <c r="F78" s="569"/>
      <c r="G78" s="569"/>
      <c r="H78" s="569"/>
    </row>
    <row r="79" spans="1:13" ht="13.15" customHeight="1">
      <c r="A79" s="569"/>
      <c r="B79" s="569"/>
      <c r="C79" s="569"/>
      <c r="D79" s="569"/>
      <c r="E79" s="569"/>
      <c r="F79" s="569"/>
      <c r="G79" s="569"/>
      <c r="H79" s="569"/>
    </row>
    <row r="80" spans="1:13" ht="13.15" customHeight="1">
      <c r="A80" s="569"/>
      <c r="B80" s="569"/>
      <c r="C80" s="569"/>
      <c r="D80" s="569"/>
      <c r="E80" s="569"/>
      <c r="F80" s="569"/>
      <c r="G80" s="569"/>
      <c r="H80" s="569"/>
    </row>
    <row r="81" spans="1:8" ht="13.15" customHeight="1">
      <c r="A81" s="569"/>
      <c r="B81" s="569"/>
      <c r="C81" s="569"/>
      <c r="D81" s="569"/>
      <c r="E81" s="569"/>
      <c r="F81" s="569"/>
      <c r="G81" s="569"/>
      <c r="H81" s="569"/>
    </row>
    <row r="82" spans="1:8" ht="13.15" customHeight="1">
      <c r="A82" s="569"/>
      <c r="B82" s="569"/>
      <c r="C82" s="569"/>
      <c r="D82" s="569"/>
      <c r="E82" s="569"/>
      <c r="F82" s="569"/>
      <c r="G82" s="569"/>
      <c r="H82" s="569"/>
    </row>
    <row r="83" spans="1:8" ht="13.15" customHeight="1">
      <c r="A83" s="569"/>
      <c r="B83" s="569"/>
      <c r="C83" s="569"/>
      <c r="D83" s="569"/>
      <c r="E83" s="569"/>
      <c r="F83" s="569"/>
      <c r="G83" s="569"/>
      <c r="H83" s="569"/>
    </row>
    <row r="84" spans="1:8" ht="13.15" customHeight="1">
      <c r="A84" s="569"/>
      <c r="B84" s="569"/>
      <c r="C84" s="569"/>
      <c r="D84" s="569"/>
      <c r="E84" s="569"/>
      <c r="F84" s="569"/>
      <c r="G84" s="569"/>
      <c r="H84" s="569"/>
    </row>
    <row r="85" spans="1:8" ht="13.15" customHeight="1">
      <c r="A85" s="569"/>
      <c r="B85" s="569"/>
      <c r="C85" s="569"/>
      <c r="D85" s="569"/>
      <c r="E85" s="569"/>
      <c r="F85" s="569"/>
      <c r="G85" s="569"/>
      <c r="H85" s="569"/>
    </row>
    <row r="86" spans="1:8" ht="13.15" customHeight="1">
      <c r="A86" s="569"/>
      <c r="B86" s="569"/>
      <c r="C86" s="569"/>
      <c r="D86" s="569"/>
      <c r="E86" s="569"/>
      <c r="F86" s="569"/>
      <c r="G86" s="569"/>
      <c r="H86" s="569"/>
    </row>
    <row r="87" spans="1:8" ht="13.15" customHeight="1">
      <c r="A87" s="569"/>
      <c r="B87" s="569"/>
      <c r="C87" s="569"/>
      <c r="D87" s="569"/>
      <c r="E87" s="569"/>
      <c r="F87" s="569"/>
      <c r="G87" s="569"/>
      <c r="H87" s="569"/>
    </row>
    <row r="88" spans="1:8" ht="13.15" customHeight="1">
      <c r="A88" s="569"/>
      <c r="B88" s="569"/>
      <c r="C88" s="569"/>
      <c r="D88" s="569"/>
      <c r="E88" s="569"/>
      <c r="F88" s="569"/>
      <c r="G88" s="569"/>
      <c r="H88" s="569"/>
    </row>
    <row r="89" spans="1:8" ht="13.15" customHeight="1">
      <c r="A89" s="569"/>
      <c r="B89" s="569"/>
      <c r="C89" s="569"/>
      <c r="D89" s="569"/>
      <c r="E89" s="569"/>
      <c r="F89" s="569"/>
      <c r="G89" s="569"/>
      <c r="H89" s="569"/>
    </row>
    <row r="90" spans="1:8" ht="13.15" customHeight="1">
      <c r="A90" s="569"/>
      <c r="B90" s="569"/>
      <c r="C90" s="569"/>
      <c r="D90" s="569"/>
      <c r="E90" s="569"/>
      <c r="F90" s="569"/>
      <c r="G90" s="569"/>
      <c r="H90" s="569"/>
    </row>
    <row r="91" spans="1:8" ht="13.15" customHeight="1">
      <c r="A91" s="569"/>
      <c r="B91" s="569"/>
      <c r="C91" s="569"/>
      <c r="D91" s="569"/>
      <c r="E91" s="569"/>
      <c r="F91" s="569"/>
      <c r="G91" s="569"/>
      <c r="H91" s="569"/>
    </row>
    <row r="92" spans="1:8" ht="13.15" customHeight="1">
      <c r="A92" s="569"/>
      <c r="B92" s="569"/>
      <c r="C92" s="569"/>
      <c r="D92" s="569"/>
      <c r="E92" s="569"/>
      <c r="F92" s="569"/>
      <c r="G92" s="569"/>
      <c r="H92" s="569"/>
    </row>
    <row r="93" spans="1:8" ht="13.15" customHeight="1">
      <c r="A93" s="569"/>
      <c r="B93" s="569"/>
      <c r="C93" s="569"/>
      <c r="D93" s="569"/>
      <c r="E93" s="569"/>
      <c r="F93" s="569"/>
      <c r="G93" s="569"/>
      <c r="H93" s="569"/>
    </row>
    <row r="94" spans="1:8" ht="13.15" customHeight="1">
      <c r="A94" s="569"/>
      <c r="B94" s="569"/>
      <c r="C94" s="569"/>
      <c r="D94" s="569"/>
      <c r="E94" s="569"/>
      <c r="F94" s="569"/>
      <c r="G94" s="569"/>
      <c r="H94" s="569"/>
    </row>
    <row r="95" spans="1:8" ht="13.15" customHeight="1">
      <c r="A95" s="569"/>
      <c r="B95" s="569"/>
      <c r="C95" s="569"/>
      <c r="D95" s="569"/>
      <c r="E95" s="569"/>
      <c r="F95" s="569"/>
      <c r="G95" s="569"/>
      <c r="H95" s="569"/>
    </row>
    <row r="96" spans="1:8" ht="13.15" customHeight="1">
      <c r="A96" s="569"/>
      <c r="B96" s="569"/>
      <c r="C96" s="569"/>
      <c r="D96" s="569"/>
      <c r="E96" s="569"/>
      <c r="F96" s="569"/>
      <c r="G96" s="569"/>
      <c r="H96" s="569"/>
    </row>
    <row r="97" spans="1:8" ht="13.15" customHeight="1">
      <c r="A97" s="569"/>
      <c r="B97" s="569"/>
      <c r="C97" s="569"/>
      <c r="D97" s="569"/>
      <c r="E97" s="569"/>
      <c r="F97" s="569"/>
      <c r="G97" s="569"/>
      <c r="H97" s="569"/>
    </row>
    <row r="98" spans="1:8" ht="13.15" customHeight="1">
      <c r="A98" s="569"/>
      <c r="B98" s="569"/>
      <c r="C98" s="569"/>
      <c r="D98" s="569"/>
      <c r="E98" s="569"/>
      <c r="F98" s="569"/>
      <c r="G98" s="569"/>
      <c r="H98" s="569"/>
    </row>
    <row r="99" spans="1:8" ht="13.15" customHeight="1">
      <c r="A99" s="569"/>
      <c r="B99" s="569"/>
      <c r="C99" s="569"/>
      <c r="D99" s="569"/>
      <c r="E99" s="569"/>
      <c r="F99" s="569"/>
      <c r="G99" s="569"/>
      <c r="H99" s="569"/>
    </row>
    <row r="100" spans="1:8" ht="13.15" customHeight="1">
      <c r="A100" s="569"/>
      <c r="B100" s="569"/>
      <c r="C100" s="569"/>
      <c r="D100" s="569"/>
      <c r="E100" s="569"/>
      <c r="F100" s="569"/>
      <c r="G100" s="569"/>
      <c r="H100" s="569"/>
    </row>
    <row r="101" spans="1:8" ht="13.15" customHeight="1">
      <c r="A101" s="569"/>
      <c r="B101" s="569"/>
      <c r="C101" s="569"/>
      <c r="D101" s="569"/>
      <c r="E101" s="569"/>
      <c r="F101" s="569"/>
      <c r="G101" s="569"/>
      <c r="H101" s="569"/>
    </row>
    <row r="102" spans="1:8" ht="13.15" customHeight="1">
      <c r="A102" s="569"/>
      <c r="B102" s="569"/>
      <c r="C102" s="569"/>
      <c r="D102" s="569"/>
      <c r="E102" s="569"/>
      <c r="F102" s="569"/>
      <c r="G102" s="569"/>
      <c r="H102" s="569"/>
    </row>
    <row r="103" spans="1:8" ht="13.15" customHeight="1">
      <c r="A103" s="569"/>
      <c r="B103" s="569"/>
      <c r="C103" s="569"/>
      <c r="D103" s="569"/>
      <c r="E103" s="569"/>
      <c r="F103" s="569"/>
      <c r="G103" s="569"/>
      <c r="H103" s="569"/>
    </row>
    <row r="104" spans="1:8" ht="13.15" customHeight="1">
      <c r="A104" s="569"/>
      <c r="B104" s="569"/>
      <c r="C104" s="569"/>
      <c r="D104" s="569"/>
      <c r="E104" s="569"/>
      <c r="F104" s="569"/>
      <c r="G104" s="569"/>
      <c r="H104" s="569"/>
    </row>
    <row r="105" spans="1:8" ht="13.15" customHeight="1">
      <c r="A105" s="569"/>
      <c r="B105" s="569"/>
      <c r="C105" s="569"/>
      <c r="D105" s="569"/>
      <c r="E105" s="569"/>
      <c r="F105" s="569"/>
      <c r="G105" s="569"/>
      <c r="H105" s="569"/>
    </row>
    <row r="106" spans="1:8" ht="13.15" customHeight="1">
      <c r="A106" s="569"/>
      <c r="B106" s="569"/>
      <c r="C106" s="569"/>
      <c r="D106" s="569"/>
      <c r="E106" s="569"/>
      <c r="F106" s="569"/>
      <c r="G106" s="569"/>
      <c r="H106" s="569"/>
    </row>
    <row r="107" spans="1:8" ht="13.15" customHeight="1">
      <c r="A107" s="569"/>
      <c r="B107" s="569"/>
      <c r="C107" s="569"/>
      <c r="D107" s="569"/>
      <c r="E107" s="569"/>
      <c r="F107" s="569"/>
      <c r="G107" s="569"/>
      <c r="H107" s="569"/>
    </row>
    <row r="108" spans="1:8" ht="13.15" customHeight="1">
      <c r="A108" s="569"/>
      <c r="B108" s="569"/>
      <c r="C108" s="569"/>
      <c r="D108" s="569"/>
      <c r="E108" s="569"/>
      <c r="F108" s="569"/>
      <c r="G108" s="569"/>
      <c r="H108" s="569"/>
    </row>
    <row r="109" spans="1:8" ht="13.15" customHeight="1">
      <c r="A109" s="569"/>
      <c r="B109" s="569"/>
      <c r="C109" s="569"/>
      <c r="D109" s="569"/>
      <c r="E109" s="569"/>
      <c r="F109" s="569"/>
      <c r="G109" s="569"/>
      <c r="H109" s="569"/>
    </row>
    <row r="110" spans="1:8" ht="13.15" customHeight="1">
      <c r="A110" s="569"/>
      <c r="B110" s="569"/>
      <c r="C110" s="569"/>
      <c r="D110" s="569"/>
      <c r="E110" s="569"/>
      <c r="F110" s="569"/>
      <c r="G110" s="569"/>
      <c r="H110" s="569"/>
    </row>
    <row r="111" spans="1:8" ht="13.15" customHeight="1">
      <c r="A111" s="569"/>
      <c r="B111" s="569"/>
      <c r="C111" s="569"/>
      <c r="D111" s="569"/>
      <c r="E111" s="569"/>
      <c r="F111" s="569"/>
      <c r="G111" s="569"/>
      <c r="H111" s="569"/>
    </row>
    <row r="112" spans="1:8" ht="13.15" customHeight="1">
      <c r="A112" s="569"/>
      <c r="B112" s="569"/>
      <c r="C112" s="569"/>
      <c r="D112" s="569"/>
      <c r="E112" s="569"/>
      <c r="F112" s="569"/>
      <c r="G112" s="569"/>
      <c r="H112" s="569"/>
    </row>
    <row r="113" spans="1:8" ht="13.15" customHeight="1">
      <c r="A113" s="569"/>
      <c r="B113" s="569"/>
      <c r="C113" s="569"/>
      <c r="D113" s="569"/>
      <c r="E113" s="569"/>
      <c r="F113" s="569"/>
      <c r="G113" s="569"/>
      <c r="H113" s="569"/>
    </row>
    <row r="114" spans="1:8" ht="13.15" customHeight="1">
      <c r="A114" s="569"/>
      <c r="B114" s="569"/>
      <c r="C114" s="569"/>
      <c r="D114" s="569"/>
      <c r="E114" s="569"/>
      <c r="F114" s="569"/>
      <c r="G114" s="569"/>
      <c r="H114" s="569"/>
    </row>
    <row r="115" spans="1:8" ht="13.15" customHeight="1">
      <c r="A115" s="569"/>
      <c r="B115" s="569"/>
      <c r="C115" s="569"/>
      <c r="D115" s="569"/>
      <c r="E115" s="569"/>
      <c r="F115" s="569"/>
      <c r="G115" s="569"/>
      <c r="H115" s="569"/>
    </row>
    <row r="116" spans="1:8" ht="13.15" customHeight="1">
      <c r="A116" s="569"/>
      <c r="B116" s="569"/>
      <c r="C116" s="569"/>
      <c r="D116" s="569"/>
      <c r="E116" s="569"/>
      <c r="F116" s="569"/>
      <c r="G116" s="569"/>
      <c r="H116" s="569"/>
    </row>
    <row r="117" spans="1:8" ht="13.15" customHeight="1">
      <c r="A117" s="569"/>
      <c r="B117" s="569"/>
      <c r="C117" s="569"/>
      <c r="D117" s="569"/>
      <c r="E117" s="569"/>
      <c r="F117" s="569"/>
      <c r="G117" s="569"/>
      <c r="H117" s="569"/>
    </row>
    <row r="118" spans="1:8" ht="13.15" customHeight="1">
      <c r="A118" s="569"/>
      <c r="B118" s="569"/>
      <c r="C118" s="569"/>
      <c r="D118" s="569"/>
      <c r="E118" s="569"/>
      <c r="F118" s="569"/>
      <c r="G118" s="569"/>
      <c r="H118" s="569"/>
    </row>
    <row r="119" spans="1:8" ht="13.15" customHeight="1">
      <c r="A119" s="569"/>
      <c r="B119" s="569"/>
      <c r="C119" s="569"/>
      <c r="D119" s="569"/>
      <c r="E119" s="569"/>
      <c r="F119" s="569"/>
      <c r="G119" s="569"/>
      <c r="H119" s="569"/>
    </row>
    <row r="120" spans="1:8" ht="13.15" customHeight="1">
      <c r="A120" s="569"/>
      <c r="B120" s="569"/>
      <c r="C120" s="569"/>
      <c r="D120" s="569"/>
      <c r="E120" s="569"/>
      <c r="F120" s="569"/>
      <c r="G120" s="569"/>
      <c r="H120" s="569"/>
    </row>
    <row r="121" spans="1:8" ht="13.15" customHeight="1">
      <c r="A121" s="569"/>
      <c r="B121" s="569"/>
      <c r="C121" s="569"/>
      <c r="D121" s="569"/>
      <c r="E121" s="569"/>
      <c r="F121" s="569"/>
      <c r="G121" s="569"/>
      <c r="H121" s="569"/>
    </row>
    <row r="122" spans="1:8" ht="13.15" customHeight="1">
      <c r="A122" s="569"/>
      <c r="B122" s="569"/>
      <c r="C122" s="569"/>
      <c r="D122" s="569"/>
      <c r="E122" s="569"/>
      <c r="F122" s="569"/>
      <c r="G122" s="569"/>
      <c r="H122" s="569"/>
    </row>
    <row r="123" spans="1:8" ht="13.15" customHeight="1">
      <c r="A123" s="569"/>
      <c r="B123" s="569"/>
      <c r="C123" s="569"/>
      <c r="D123" s="569"/>
      <c r="E123" s="569"/>
      <c r="F123" s="569"/>
      <c r="G123" s="569"/>
      <c r="H123" s="569"/>
    </row>
    <row r="124" spans="1:8" ht="13.15" customHeight="1">
      <c r="A124" s="569"/>
      <c r="B124" s="569"/>
      <c r="C124" s="569"/>
      <c r="D124" s="569"/>
      <c r="E124" s="569"/>
      <c r="F124" s="569"/>
      <c r="G124" s="569"/>
      <c r="H124" s="569"/>
    </row>
    <row r="125" spans="1:8" ht="13.15" customHeight="1">
      <c r="A125" s="569"/>
      <c r="B125" s="569"/>
      <c r="C125" s="569"/>
      <c r="D125" s="569"/>
      <c r="E125" s="569"/>
      <c r="F125" s="569"/>
      <c r="G125" s="569"/>
      <c r="H125" s="569"/>
    </row>
    <row r="126" spans="1:8" ht="13.15" customHeight="1">
      <c r="A126" s="569"/>
      <c r="B126" s="569"/>
      <c r="C126" s="569"/>
      <c r="D126" s="569"/>
      <c r="E126" s="569"/>
      <c r="F126" s="569"/>
      <c r="G126" s="569"/>
      <c r="H126" s="569"/>
    </row>
    <row r="127" spans="1:8" ht="13.15" customHeight="1">
      <c r="A127" s="569"/>
      <c r="B127" s="569"/>
      <c r="C127" s="569"/>
      <c r="D127" s="569"/>
      <c r="E127" s="569"/>
      <c r="F127" s="569"/>
      <c r="G127" s="569"/>
      <c r="H127" s="569"/>
    </row>
    <row r="128" spans="1:8" ht="13.15" customHeight="1">
      <c r="A128" s="569"/>
      <c r="B128" s="569"/>
      <c r="C128" s="569"/>
      <c r="D128" s="569"/>
      <c r="E128" s="569"/>
      <c r="F128" s="569"/>
      <c r="G128" s="569"/>
      <c r="H128" s="569"/>
    </row>
    <row r="129" spans="1:8" ht="13.15" customHeight="1">
      <c r="A129" s="569"/>
      <c r="B129" s="569"/>
      <c r="C129" s="569"/>
      <c r="D129" s="569"/>
      <c r="E129" s="569"/>
      <c r="F129" s="569"/>
      <c r="G129" s="569"/>
      <c r="H129" s="569"/>
    </row>
    <row r="130" spans="1:8" ht="13.15" customHeight="1">
      <c r="A130" s="569"/>
      <c r="B130" s="569"/>
      <c r="C130" s="569"/>
      <c r="D130" s="569"/>
      <c r="E130" s="569"/>
      <c r="F130" s="569"/>
      <c r="G130" s="569"/>
      <c r="H130" s="569"/>
    </row>
    <row r="131" spans="1:8" ht="13.15" customHeight="1">
      <c r="A131" s="569"/>
      <c r="B131" s="569"/>
      <c r="C131" s="569"/>
      <c r="D131" s="569"/>
      <c r="E131" s="569"/>
      <c r="F131" s="569"/>
      <c r="G131" s="569"/>
      <c r="H131" s="569"/>
    </row>
    <row r="504" spans="6:6" ht="13.15" customHeight="1">
      <c r="F504" s="528">
        <v>0</v>
      </c>
    </row>
  </sheetData>
  <mergeCells count="2">
    <mergeCell ref="G10:J10"/>
    <mergeCell ref="G49:J49"/>
  </mergeCells>
  <printOptions horizontalCentered="1"/>
  <pageMargins left="0.75" right="0.75" top="1" bottom="1" header="0.5" footer="0.5"/>
  <pageSetup scale="76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38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6" tint="-0.249977111117893"/>
  </sheetPr>
  <dimension ref="A1:O507"/>
  <sheetViews>
    <sheetView zoomScaleNormal="100" zoomScaleSheetLayoutView="75" workbookViewId="0">
      <selection activeCell="A992" sqref="A992"/>
    </sheetView>
  </sheetViews>
  <sheetFormatPr defaultColWidth="8.88671875" defaultRowHeight="13.15" customHeight="1"/>
  <cols>
    <col min="1" max="1" width="5.88671875" style="528" customWidth="1"/>
    <col min="2" max="2" width="12.6640625" style="528" customWidth="1"/>
    <col min="3" max="3" width="9.88671875" style="528" customWidth="1"/>
    <col min="4" max="4" width="10.77734375" style="528" customWidth="1"/>
    <col min="5" max="5" width="8.6640625" style="528" customWidth="1"/>
    <col min="6" max="6" width="9.109375" style="528" customWidth="1"/>
    <col min="7" max="7" width="10.21875" style="528" customWidth="1"/>
    <col min="8" max="8" width="10.77734375" style="528" customWidth="1"/>
    <col min="9" max="9" width="10.88671875" style="528" customWidth="1"/>
    <col min="10" max="10" width="1.21875" style="528" customWidth="1"/>
    <col min="11" max="11" width="11.21875" style="528" customWidth="1"/>
    <col min="12" max="12" width="0.77734375" style="528" customWidth="1"/>
    <col min="13" max="13" width="11" style="528" customWidth="1"/>
    <col min="14" max="14" width="11.77734375" style="528" customWidth="1"/>
    <col min="15" max="15" width="15.44140625" style="528" customWidth="1"/>
    <col min="16" max="16384" width="8.88671875" style="528"/>
  </cols>
  <sheetData>
    <row r="1" spans="1:15" ht="13.15" customHeight="1">
      <c r="A1" s="854" t="str">
        <f>'WP FR-16(7)(v)-KW &amp; KWH @Gen'!A1</f>
        <v>DUKE ENERGY KENTUCKY, INC.</v>
      </c>
      <c r="D1" s="529"/>
      <c r="N1" s="1042" t="str">
        <f>'WP FR-16(7)(v)-KW &amp; KWH @Gen'!G1</f>
        <v xml:space="preserve">Work Paper FR-16(7)(v) </v>
      </c>
    </row>
    <row r="2" spans="1:15" ht="13.15" customHeight="1">
      <c r="A2" s="854" t="str">
        <f>coss_type</f>
        <v xml:space="preserve">ELECTRIC COST OF SERVICE STUDY </v>
      </c>
      <c r="D2" s="529"/>
      <c r="N2" s="1042" t="str">
        <f>'WP FR-16(7)(v)-KW &amp; KWH @Gen'!G2</f>
        <v>Witness Responsible:</v>
      </c>
    </row>
    <row r="3" spans="1:15" ht="13.15" customHeight="1">
      <c r="A3" s="854" t="str">
        <f>case_name</f>
        <v>CASE NO: 2017-00321</v>
      </c>
      <c r="N3" s="1042" t="str">
        <f>PROPER(Witness)</f>
        <v>James E. Ziolkowski</v>
      </c>
    </row>
    <row r="4" spans="1:15" ht="13.15" customHeight="1">
      <c r="A4" s="854" t="str">
        <f>alloc_factors</f>
        <v>ALLOCATION FACTORS FOR COST OF SERVICE STUDY</v>
      </c>
      <c r="N4" s="1035" t="s">
        <v>1298</v>
      </c>
    </row>
    <row r="5" spans="1:15" ht="13.15" customHeight="1">
      <c r="A5" s="854" t="str">
        <f>'WP FR-16(7)(v)-KW &amp; KWH @Gen'!A5</f>
        <v>TWELVE MONTHS ENDING DECEMBER 31, 2018</v>
      </c>
    </row>
    <row r="6" spans="1:15" ht="13.15" customHeight="1">
      <c r="A6" s="735"/>
    </row>
    <row r="7" spans="1:15" ht="13.15" customHeight="1">
      <c r="A7" s="1055" t="s">
        <v>874</v>
      </c>
      <c r="I7" s="588" t="s">
        <v>932</v>
      </c>
    </row>
    <row r="8" spans="1:15" ht="13.15" customHeight="1">
      <c r="A8" s="1056" t="s">
        <v>933</v>
      </c>
    </row>
    <row r="9" spans="1:15" ht="13.15" customHeight="1">
      <c r="A9" s="534"/>
      <c r="K9" s="592" t="s">
        <v>1418</v>
      </c>
      <c r="L9" s="571"/>
      <c r="M9" s="620"/>
      <c r="N9" s="620"/>
      <c r="O9" s="620"/>
    </row>
    <row r="10" spans="1:15" ht="13.15" customHeight="1">
      <c r="K10" s="1044" t="s">
        <v>450</v>
      </c>
      <c r="L10" s="571"/>
      <c r="M10" s="621" t="s">
        <v>910</v>
      </c>
      <c r="N10" s="621"/>
      <c r="O10" s="621"/>
    </row>
    <row r="11" spans="1:15" ht="13.15" customHeight="1">
      <c r="D11" s="569"/>
      <c r="F11" s="658" t="s">
        <v>265</v>
      </c>
      <c r="H11" s="540" t="s">
        <v>879</v>
      </c>
      <c r="I11" s="590" t="s">
        <v>878</v>
      </c>
      <c r="K11" s="703"/>
      <c r="L11" s="571"/>
      <c r="M11" s="960" t="s">
        <v>771</v>
      </c>
      <c r="N11" s="571"/>
      <c r="O11" s="960" t="s">
        <v>771</v>
      </c>
    </row>
    <row r="12" spans="1:15" ht="13.15" customHeight="1">
      <c r="D12" s="569"/>
      <c r="G12" s="590" t="s">
        <v>878</v>
      </c>
      <c r="H12" s="540" t="s">
        <v>882</v>
      </c>
      <c r="I12" s="540" t="s">
        <v>881</v>
      </c>
      <c r="K12" s="662" t="s">
        <v>907</v>
      </c>
      <c r="L12" s="571"/>
      <c r="M12" s="1048" t="s">
        <v>494</v>
      </c>
      <c r="N12" s="960" t="s">
        <v>1349</v>
      </c>
      <c r="O12" s="1048" t="s">
        <v>494</v>
      </c>
    </row>
    <row r="13" spans="1:15" ht="13.15" customHeight="1">
      <c r="D13" s="721" t="s">
        <v>265</v>
      </c>
      <c r="F13" s="540" t="s">
        <v>789</v>
      </c>
      <c r="G13" s="540" t="s">
        <v>881</v>
      </c>
      <c r="H13" s="540" t="s">
        <v>886</v>
      </c>
      <c r="I13" s="540" t="s">
        <v>885</v>
      </c>
      <c r="K13" s="662" t="s">
        <v>881</v>
      </c>
      <c r="L13" s="571"/>
      <c r="M13" s="1048" t="s">
        <v>911</v>
      </c>
      <c r="N13" s="1048" t="s">
        <v>1350</v>
      </c>
      <c r="O13" s="1048" t="s">
        <v>911</v>
      </c>
    </row>
    <row r="14" spans="1:15" ht="13.15" customHeight="1">
      <c r="D14" s="662" t="s">
        <v>182</v>
      </c>
      <c r="E14" s="662" t="s">
        <v>934</v>
      </c>
      <c r="F14" s="540" t="s">
        <v>888</v>
      </c>
      <c r="G14" s="540" t="s">
        <v>885</v>
      </c>
      <c r="H14" s="540" t="s">
        <v>890</v>
      </c>
      <c r="I14" s="540" t="s">
        <v>891</v>
      </c>
      <c r="K14" s="662" t="s">
        <v>909</v>
      </c>
      <c r="L14" s="571"/>
      <c r="M14" s="1048" t="s">
        <v>909</v>
      </c>
      <c r="N14" s="1048" t="s">
        <v>574</v>
      </c>
      <c r="O14" s="1048" t="s">
        <v>1351</v>
      </c>
    </row>
    <row r="15" spans="1:15" ht="13.15" customHeight="1">
      <c r="A15" s="540" t="s">
        <v>460</v>
      </c>
      <c r="C15" s="722" t="s">
        <v>892</v>
      </c>
      <c r="D15" s="662" t="s">
        <v>893</v>
      </c>
      <c r="E15" s="662" t="s">
        <v>935</v>
      </c>
      <c r="F15" s="550" t="s">
        <v>1537</v>
      </c>
      <c r="G15" s="540" t="s">
        <v>889</v>
      </c>
      <c r="H15" s="540" t="s">
        <v>455</v>
      </c>
      <c r="I15" s="1048" t="s">
        <v>1533</v>
      </c>
      <c r="K15" s="1702" t="s">
        <v>420</v>
      </c>
      <c r="L15" s="571"/>
      <c r="M15" s="737" t="s">
        <v>420</v>
      </c>
      <c r="N15" s="722" t="s">
        <v>912</v>
      </c>
      <c r="O15" s="1048" t="s">
        <v>1536</v>
      </c>
    </row>
    <row r="16" spans="1:15" ht="13.15" customHeight="1">
      <c r="A16" s="544" t="s">
        <v>461</v>
      </c>
      <c r="B16" s="544" t="s">
        <v>894</v>
      </c>
      <c r="C16" s="663" t="s">
        <v>417</v>
      </c>
      <c r="D16" s="677" t="s">
        <v>418</v>
      </c>
      <c r="E16" s="677" t="s">
        <v>419</v>
      </c>
      <c r="F16" s="677" t="s">
        <v>420</v>
      </c>
      <c r="G16" s="644" t="s">
        <v>778</v>
      </c>
      <c r="H16" s="677" t="s">
        <v>421</v>
      </c>
      <c r="I16" s="677" t="s">
        <v>422</v>
      </c>
      <c r="K16" s="677" t="s">
        <v>423</v>
      </c>
      <c r="M16" s="677" t="s">
        <v>424</v>
      </c>
      <c r="N16" s="678" t="s">
        <v>425</v>
      </c>
      <c r="O16" s="677" t="s">
        <v>840</v>
      </c>
    </row>
    <row r="17" spans="1:15" ht="13.15" customHeight="1">
      <c r="A17" s="956">
        <v>1</v>
      </c>
      <c r="B17" s="549"/>
      <c r="C17" s="550"/>
      <c r="D17" s="550"/>
      <c r="E17" s="550"/>
      <c r="F17" s="550"/>
      <c r="G17" s="550"/>
      <c r="H17" s="551"/>
      <c r="I17" s="550"/>
      <c r="J17" s="550"/>
      <c r="K17" s="569"/>
    </row>
    <row r="18" spans="1:15" ht="13.15" customHeight="1">
      <c r="A18" s="956">
        <f t="shared" ref="A18:A30" si="0">A17+1</f>
        <v>2</v>
      </c>
      <c r="B18" s="759" t="str">
        <f>'WP FR-16(7)(v) DS Tot - KW'!$B$17</f>
        <v>JANUARY</v>
      </c>
      <c r="C18" s="608">
        <f>'WP FR-16(7)(v) RS - KW'!$C$20</f>
        <v>744</v>
      </c>
      <c r="D18" s="724">
        <f>'WP FR-16(7)(v) BurnHours'!D14</f>
        <v>1642454</v>
      </c>
      <c r="E18" s="724">
        <f>'WP FR-16(7)(v) BurnHours'!E14</f>
        <v>432</v>
      </c>
      <c r="F18" s="630">
        <f t="shared" ref="F18:F29" si="1">IF(E18=0,0,ROUND(D18/E18,0))</f>
        <v>3802</v>
      </c>
      <c r="G18" s="630">
        <f>IF('WP FR-16(7)(v) BurnHours'!L14="n",0,F18)</f>
        <v>3802</v>
      </c>
      <c r="H18" s="726">
        <f>'WP FR-16(7)(v) LossRatios'!$M$16+1</f>
        <v>1.03376</v>
      </c>
      <c r="I18" s="630">
        <f t="shared" ref="I18:I29" si="2">IF(H18=0,0,ROUND(G18*H18,0))</f>
        <v>3930</v>
      </c>
      <c r="K18" s="717">
        <f t="shared" ref="K18:K29" si="3">F18</f>
        <v>3802</v>
      </c>
      <c r="M18" s="564">
        <f t="shared" ref="M18:M29" si="4">K18</f>
        <v>3802</v>
      </c>
      <c r="N18" s="739">
        <f>1+'WP FR-16(7)(v) LossRatios'!$K16</f>
        <v>1.0287299999999999</v>
      </c>
      <c r="O18" s="13">
        <f t="shared" ref="O18:O29" si="5">ROUND(N18*M18,0)</f>
        <v>3911</v>
      </c>
    </row>
    <row r="19" spans="1:15" ht="13.15" customHeight="1">
      <c r="A19" s="956">
        <f t="shared" si="0"/>
        <v>3</v>
      </c>
      <c r="B19" s="759" t="str">
        <f>'WP FR-16(7)(v) DS Tot - KW'!$B$18</f>
        <v>FEBRUARY</v>
      </c>
      <c r="C19" s="608">
        <f>'WP FR-16(7)(v) RS - KW'!$C$21</f>
        <v>672</v>
      </c>
      <c r="D19" s="724">
        <f>'WP FR-16(7)(v) BurnHours'!D15</f>
        <v>1210495</v>
      </c>
      <c r="E19" s="724">
        <f>'WP FR-16(7)(v) BurnHours'!E15</f>
        <v>362</v>
      </c>
      <c r="F19" s="630">
        <f t="shared" si="1"/>
        <v>3344</v>
      </c>
      <c r="G19" s="630">
        <f>IF('WP FR-16(7)(v) BurnHours'!L15="n",0,F19)</f>
        <v>3344</v>
      </c>
      <c r="H19" s="727">
        <f>'WP FR-16(7)(v) LossRatios'!$M$17+1</f>
        <v>1.0327900000000001</v>
      </c>
      <c r="I19" s="630">
        <f t="shared" si="2"/>
        <v>3454</v>
      </c>
      <c r="K19" s="717">
        <f t="shared" si="3"/>
        <v>3344</v>
      </c>
      <c r="M19" s="564">
        <f t="shared" si="4"/>
        <v>3344</v>
      </c>
      <c r="N19" s="739">
        <f>1+'WP FR-16(7)(v) LossRatios'!$K17</f>
        <v>1.0279100000000001</v>
      </c>
      <c r="O19" s="13">
        <f t="shared" si="5"/>
        <v>3437</v>
      </c>
    </row>
    <row r="20" spans="1:15" ht="13.15" customHeight="1">
      <c r="A20" s="956">
        <f t="shared" si="0"/>
        <v>4</v>
      </c>
      <c r="B20" s="759" t="str">
        <f>'WP FR-16(7)(v) DS Tot - KW'!$B$19</f>
        <v>MARCH</v>
      </c>
      <c r="C20" s="608">
        <f>'WP FR-16(7)(v) RS - KW'!$C$22</f>
        <v>744</v>
      </c>
      <c r="D20" s="724">
        <f>'WP FR-16(7)(v) BurnHours'!D16</f>
        <v>1544613</v>
      </c>
      <c r="E20" s="724">
        <f>'WP FR-16(7)(v) BurnHours'!E16</f>
        <v>363</v>
      </c>
      <c r="F20" s="630">
        <f t="shared" si="1"/>
        <v>4255</v>
      </c>
      <c r="G20" s="630">
        <f>IF('WP FR-16(7)(v) BurnHours'!L16="n",0,F20)</f>
        <v>4255</v>
      </c>
      <c r="H20" s="727">
        <f>'WP FR-16(7)(v) LossRatios'!$M$18+1</f>
        <v>1.0305800000000001</v>
      </c>
      <c r="I20" s="630">
        <f t="shared" si="2"/>
        <v>4385</v>
      </c>
      <c r="K20" s="717">
        <f t="shared" si="3"/>
        <v>4255</v>
      </c>
      <c r="M20" s="564">
        <f t="shared" si="4"/>
        <v>4255</v>
      </c>
      <c r="N20" s="739">
        <f>1+'WP FR-16(7)(v) LossRatios'!$K18</f>
        <v>1.02603</v>
      </c>
      <c r="O20" s="13">
        <f t="shared" si="5"/>
        <v>4366</v>
      </c>
    </row>
    <row r="21" spans="1:15" ht="13.15" customHeight="1">
      <c r="A21" s="956">
        <f t="shared" si="0"/>
        <v>5</v>
      </c>
      <c r="B21" s="759" t="str">
        <f>'WP FR-16(7)(v) DS Tot - KW'!$B$20</f>
        <v>APRIL</v>
      </c>
      <c r="C21" s="608">
        <f>'WP FR-16(7)(v) RS - KW'!$C$23</f>
        <v>720</v>
      </c>
      <c r="D21" s="724">
        <f>'WP FR-16(7)(v) BurnHours'!D17</f>
        <v>1965346</v>
      </c>
      <c r="E21" s="724">
        <f>'WP FR-16(7)(v) BurnHours'!E17</f>
        <v>313</v>
      </c>
      <c r="F21" s="630">
        <f t="shared" si="1"/>
        <v>6279</v>
      </c>
      <c r="G21" s="630">
        <f>IF('WP FR-16(7)(v) BurnHours'!L17="n",0,F21)</f>
        <v>0</v>
      </c>
      <c r="H21" s="727">
        <f>'WP FR-16(7)(v) LossRatios'!$M$19+1</f>
        <v>1.0297499999999999</v>
      </c>
      <c r="I21" s="630">
        <f t="shared" si="2"/>
        <v>0</v>
      </c>
      <c r="K21" s="717">
        <f t="shared" si="3"/>
        <v>6279</v>
      </c>
      <c r="M21" s="564">
        <f t="shared" si="4"/>
        <v>6279</v>
      </c>
      <c r="N21" s="739">
        <f>1+'WP FR-16(7)(v) LossRatios'!$K19</f>
        <v>1.0253300000000001</v>
      </c>
      <c r="O21" s="13">
        <f t="shared" si="5"/>
        <v>6438</v>
      </c>
    </row>
    <row r="22" spans="1:15" ht="13.15" customHeight="1">
      <c r="A22" s="956">
        <f t="shared" si="0"/>
        <v>6</v>
      </c>
      <c r="B22" s="759" t="str">
        <f>'WP FR-16(7)(v) DS Tot - KW'!$B$21</f>
        <v>MAY</v>
      </c>
      <c r="C22" s="608">
        <f>'WP FR-16(7)(v) RS - KW'!$C$24</f>
        <v>744</v>
      </c>
      <c r="D22" s="724">
        <f>'WP FR-16(7)(v) BurnHours'!D18</f>
        <v>1562686</v>
      </c>
      <c r="E22" s="724">
        <f>'WP FR-16(7)(v) BurnHours'!E18</f>
        <v>287</v>
      </c>
      <c r="F22" s="630">
        <f t="shared" si="1"/>
        <v>5445</v>
      </c>
      <c r="G22" s="630">
        <f>IF('WP FR-16(7)(v) BurnHours'!L18="n",0,F22)</f>
        <v>0</v>
      </c>
      <c r="H22" s="727">
        <f>'WP FR-16(7)(v) LossRatios'!$M$20+1</f>
        <v>1.0340400000000001</v>
      </c>
      <c r="I22" s="630">
        <f t="shared" si="2"/>
        <v>0</v>
      </c>
      <c r="K22" s="717">
        <f t="shared" si="3"/>
        <v>5445</v>
      </c>
      <c r="M22" s="564">
        <f t="shared" si="4"/>
        <v>5445</v>
      </c>
      <c r="N22" s="739">
        <f>1+'WP FR-16(7)(v) LossRatios'!$K20</f>
        <v>1.0289699999999999</v>
      </c>
      <c r="O22" s="13">
        <f t="shared" si="5"/>
        <v>5603</v>
      </c>
    </row>
    <row r="23" spans="1:15" ht="13.15" customHeight="1">
      <c r="A23" s="956">
        <f t="shared" si="0"/>
        <v>7</v>
      </c>
      <c r="B23" s="759" t="str">
        <f>'WP FR-16(7)(v) DS Tot - KW'!$B$22</f>
        <v>JUNE</v>
      </c>
      <c r="C23" s="608">
        <f>'WP FR-16(7)(v) RS - KW'!$C$25</f>
        <v>720</v>
      </c>
      <c r="D23" s="724">
        <f>'WP FR-16(7)(v) BurnHours'!D19</f>
        <v>1560371</v>
      </c>
      <c r="E23" s="724">
        <f>'WP FR-16(7)(v) BurnHours'!E19</f>
        <v>259</v>
      </c>
      <c r="F23" s="630">
        <f t="shared" si="1"/>
        <v>6025</v>
      </c>
      <c r="G23" s="630">
        <f>IF('WP FR-16(7)(v) BurnHours'!L19="n",0,F23)</f>
        <v>0</v>
      </c>
      <c r="H23" s="727">
        <f>'WP FR-16(7)(v) LossRatios'!$M$21+1</f>
        <v>1.03668</v>
      </c>
      <c r="I23" s="630">
        <f t="shared" si="2"/>
        <v>0</v>
      </c>
      <c r="K23" s="717">
        <f t="shared" si="3"/>
        <v>6025</v>
      </c>
      <c r="M23" s="564">
        <f t="shared" si="4"/>
        <v>6025</v>
      </c>
      <c r="N23" s="739">
        <f>1+'WP FR-16(7)(v) LossRatios'!$K21</f>
        <v>1.0311999999999999</v>
      </c>
      <c r="O23" s="13">
        <f t="shared" si="5"/>
        <v>6213</v>
      </c>
    </row>
    <row r="24" spans="1:15" ht="13.15" customHeight="1">
      <c r="A24" s="956">
        <f t="shared" si="0"/>
        <v>8</v>
      </c>
      <c r="B24" s="759" t="str">
        <f>'WP FR-16(7)(v) DS Tot - KW'!$B$23</f>
        <v>JULY</v>
      </c>
      <c r="C24" s="608">
        <f>'WP FR-16(7)(v) RS - KW'!$C$26</f>
        <v>744</v>
      </c>
      <c r="D24" s="724">
        <f>'WP FR-16(7)(v) BurnHours'!D20</f>
        <v>1688164</v>
      </c>
      <c r="E24" s="724">
        <f>'WP FR-16(7)(v) BurnHours'!E20</f>
        <v>275</v>
      </c>
      <c r="F24" s="630">
        <f t="shared" si="1"/>
        <v>6139</v>
      </c>
      <c r="G24" s="630">
        <f>IF('WP FR-16(7)(v) BurnHours'!L20="n",0,F24)</f>
        <v>0</v>
      </c>
      <c r="H24" s="727">
        <f>'WP FR-16(7)(v) LossRatios'!$M$22+1</f>
        <v>1.03904</v>
      </c>
      <c r="I24" s="630">
        <f t="shared" si="2"/>
        <v>0</v>
      </c>
      <c r="K24" s="717">
        <f t="shared" si="3"/>
        <v>6139</v>
      </c>
      <c r="M24" s="564">
        <f t="shared" si="4"/>
        <v>6139</v>
      </c>
      <c r="N24" s="739">
        <f>1+'WP FR-16(7)(v) LossRatios'!$K22</f>
        <v>1.0331999999999999</v>
      </c>
      <c r="O24" s="13">
        <f t="shared" si="5"/>
        <v>6343</v>
      </c>
    </row>
    <row r="25" spans="1:15" ht="13.15" customHeight="1">
      <c r="A25" s="956">
        <f t="shared" si="0"/>
        <v>9</v>
      </c>
      <c r="B25" s="759" t="str">
        <f>'WP FR-16(7)(v) DS Tot - KW'!$B$24</f>
        <v>AUGUST</v>
      </c>
      <c r="C25" s="608">
        <f>'WP FR-16(7)(v) RS - KW'!$C$27</f>
        <v>744</v>
      </c>
      <c r="D25" s="724">
        <f>'WP FR-16(7)(v) BurnHours'!D21</f>
        <v>1586140</v>
      </c>
      <c r="E25" s="724">
        <f>'WP FR-16(7)(v) BurnHours'!E21</f>
        <v>305</v>
      </c>
      <c r="F25" s="630">
        <f t="shared" si="1"/>
        <v>5200</v>
      </c>
      <c r="G25" s="630">
        <f>IF('WP FR-16(7)(v) BurnHours'!L21="n",0,F25)</f>
        <v>0</v>
      </c>
      <c r="H25" s="727">
        <f>'WP FR-16(7)(v) LossRatios'!$M$23+1</f>
        <v>1.0388999999999999</v>
      </c>
      <c r="I25" s="630">
        <f t="shared" si="2"/>
        <v>0</v>
      </c>
      <c r="K25" s="717">
        <f t="shared" si="3"/>
        <v>5200</v>
      </c>
      <c r="M25" s="564">
        <f t="shared" si="4"/>
        <v>5200</v>
      </c>
      <c r="N25" s="739">
        <f>1+'WP FR-16(7)(v) LossRatios'!$K23</f>
        <v>1.03308</v>
      </c>
      <c r="O25" s="13">
        <f t="shared" si="5"/>
        <v>5372</v>
      </c>
    </row>
    <row r="26" spans="1:15" ht="13.15" customHeight="1">
      <c r="A26" s="956">
        <f t="shared" si="0"/>
        <v>10</v>
      </c>
      <c r="B26" s="759" t="str">
        <f>'WP FR-16(7)(v) DS Tot - KW'!$B$25</f>
        <v>SEPTEMBER</v>
      </c>
      <c r="C26" s="608">
        <f>'WP FR-16(7)(v) RS - KW'!$C$28</f>
        <v>720</v>
      </c>
      <c r="D26" s="724">
        <f>'WP FR-16(7)(v) BurnHours'!D22</f>
        <v>1591154</v>
      </c>
      <c r="E26" s="724">
        <f>'WP FR-16(7)(v) BurnHours'!E22</f>
        <v>333</v>
      </c>
      <c r="F26" s="630">
        <f t="shared" si="1"/>
        <v>4778</v>
      </c>
      <c r="G26" s="630">
        <f>IF('WP FR-16(7)(v) BurnHours'!L22="n",0,F26)</f>
        <v>0</v>
      </c>
      <c r="H26" s="727">
        <f>'WP FR-16(7)(v) LossRatios'!$M$24+1</f>
        <v>1.03786</v>
      </c>
      <c r="I26" s="630">
        <f t="shared" si="2"/>
        <v>0</v>
      </c>
      <c r="K26" s="717">
        <f t="shared" si="3"/>
        <v>4778</v>
      </c>
      <c r="M26" s="564">
        <f t="shared" si="4"/>
        <v>4778</v>
      </c>
      <c r="N26" s="739">
        <f>1+'WP FR-16(7)(v) LossRatios'!$K24</f>
        <v>1.0322</v>
      </c>
      <c r="O26" s="13">
        <f t="shared" si="5"/>
        <v>4932</v>
      </c>
    </row>
    <row r="27" spans="1:15" ht="13.15" customHeight="1">
      <c r="A27" s="956">
        <f t="shared" si="0"/>
        <v>11</v>
      </c>
      <c r="B27" s="759" t="str">
        <f>'WP FR-16(7)(v) DS Tot - KW'!$B$26</f>
        <v>OCTOBER</v>
      </c>
      <c r="C27" s="608">
        <f>'WP FR-16(7)(v) RS - KW'!$C$29</f>
        <v>744</v>
      </c>
      <c r="D27" s="724">
        <f>'WP FR-16(7)(v) BurnHours'!D23</f>
        <v>1365950</v>
      </c>
      <c r="E27" s="724">
        <f>'WP FR-16(7)(v) BurnHours'!E23</f>
        <v>384</v>
      </c>
      <c r="F27" s="630">
        <f t="shared" si="1"/>
        <v>3557</v>
      </c>
      <c r="G27" s="630">
        <f>IF('WP FR-16(7)(v) BurnHours'!L23="n",0,F27)</f>
        <v>0</v>
      </c>
      <c r="H27" s="727">
        <f>'WP FR-16(7)(v) LossRatios'!$M$25+1</f>
        <v>1.0311300000000001</v>
      </c>
      <c r="I27" s="630">
        <f t="shared" si="2"/>
        <v>0</v>
      </c>
      <c r="K27" s="717">
        <f t="shared" si="3"/>
        <v>3557</v>
      </c>
      <c r="M27" s="564">
        <f t="shared" si="4"/>
        <v>3557</v>
      </c>
      <c r="N27" s="739">
        <f>1+'WP FR-16(7)(v) LossRatios'!$K25</f>
        <v>1.0265</v>
      </c>
      <c r="O27" s="13">
        <f t="shared" si="5"/>
        <v>3651</v>
      </c>
    </row>
    <row r="28" spans="1:15" ht="13.15" customHeight="1">
      <c r="A28" s="956">
        <f t="shared" si="0"/>
        <v>12</v>
      </c>
      <c r="B28" s="759" t="str">
        <f>'WP FR-16(7)(v) DS Tot - KW'!$B$27</f>
        <v>NOVEMBER</v>
      </c>
      <c r="C28" s="608">
        <f>'WP FR-16(7)(v) RS - KW'!$C$30</f>
        <v>720</v>
      </c>
      <c r="D28" s="724">
        <f>'WP FR-16(7)(v) BurnHours'!D24</f>
        <v>1793181</v>
      </c>
      <c r="E28" s="724">
        <f>'WP FR-16(7)(v) BurnHours'!E24</f>
        <v>406</v>
      </c>
      <c r="F28" s="630">
        <f t="shared" si="1"/>
        <v>4417</v>
      </c>
      <c r="G28" s="630">
        <f>IF('WP FR-16(7)(v) BurnHours'!L24="n",0,F28)</f>
        <v>0</v>
      </c>
      <c r="H28" s="727">
        <f>'WP FR-16(7)(v) LossRatios'!$M$26+1</f>
        <v>1.0283599999999999</v>
      </c>
      <c r="I28" s="630">
        <f t="shared" si="2"/>
        <v>0</v>
      </c>
      <c r="K28" s="717">
        <f t="shared" si="3"/>
        <v>4417</v>
      </c>
      <c r="M28" s="564">
        <f t="shared" si="4"/>
        <v>4417</v>
      </c>
      <c r="N28" s="739">
        <f>1+'WP FR-16(7)(v) LossRatios'!$K26</f>
        <v>1.0241499999999999</v>
      </c>
      <c r="O28" s="13">
        <f t="shared" si="5"/>
        <v>4524</v>
      </c>
    </row>
    <row r="29" spans="1:15" ht="13.15" customHeight="1">
      <c r="A29" s="956">
        <f t="shared" si="0"/>
        <v>13</v>
      </c>
      <c r="B29" s="759" t="str">
        <f>'WP FR-16(7)(v) DS Tot - KW'!$B$28</f>
        <v>DECEMBER</v>
      </c>
      <c r="C29" s="608">
        <f>'WP FR-16(7)(v) RS - KW'!$C$31</f>
        <v>744</v>
      </c>
      <c r="D29" s="724">
        <f>'WP FR-16(7)(v) BurnHours'!D25</f>
        <v>1591740</v>
      </c>
      <c r="E29" s="724">
        <f>'WP FR-16(7)(v) BurnHours'!E25</f>
        <v>441</v>
      </c>
      <c r="F29" s="630">
        <f t="shared" si="1"/>
        <v>3609</v>
      </c>
      <c r="G29" s="630">
        <f>IF('WP FR-16(7)(v) BurnHours'!L25="n",0,F29)</f>
        <v>0</v>
      </c>
      <c r="H29" s="727">
        <f>'WP FR-16(7)(v) LossRatios'!$M$27+1</f>
        <v>1.03363</v>
      </c>
      <c r="I29" s="630">
        <f t="shared" si="2"/>
        <v>0</v>
      </c>
      <c r="K29" s="717">
        <f t="shared" si="3"/>
        <v>3609</v>
      </c>
      <c r="M29" s="564">
        <f t="shared" si="4"/>
        <v>3609</v>
      </c>
      <c r="N29" s="739">
        <f>1+'WP FR-16(7)(v) LossRatios'!$K27</f>
        <v>1.0286200000000001</v>
      </c>
      <c r="O29" s="13">
        <f t="shared" si="5"/>
        <v>3712</v>
      </c>
    </row>
    <row r="30" spans="1:15" ht="13.15" customHeight="1" thickBot="1">
      <c r="A30" s="956">
        <f t="shared" si="0"/>
        <v>14</v>
      </c>
      <c r="C30" s="15">
        <f>SUM(C18:C29)</f>
        <v>8760</v>
      </c>
      <c r="D30" s="638">
        <f>SUM(D18:D29)</f>
        <v>19102294</v>
      </c>
      <c r="G30" s="638">
        <f>SUM(G18:G29)</f>
        <v>11401</v>
      </c>
      <c r="I30" s="638">
        <f>SUM(I18:I29)</f>
        <v>11769</v>
      </c>
      <c r="K30" s="638">
        <f>SUM(K18:K29)</f>
        <v>56850</v>
      </c>
      <c r="M30" s="638">
        <f>SUM(M18:M29)</f>
        <v>56850</v>
      </c>
      <c r="O30" s="638">
        <f>SUM(O18:O29)</f>
        <v>58502</v>
      </c>
    </row>
    <row r="31" spans="1:15" ht="13.15" customHeight="1" thickTop="1">
      <c r="A31" s="956"/>
      <c r="D31" s="729"/>
      <c r="G31" s="630"/>
    </row>
    <row r="32" spans="1:15" ht="13.15" customHeight="1">
      <c r="A32" s="956"/>
    </row>
    <row r="33" spans="1:2" ht="13.15" customHeight="1">
      <c r="A33" s="956"/>
      <c r="B33" s="713" t="s">
        <v>1830</v>
      </c>
    </row>
    <row r="34" spans="1:2" ht="13.15" customHeight="1">
      <c r="A34" s="956"/>
      <c r="B34" s="713" t="s">
        <v>1831</v>
      </c>
    </row>
    <row r="35" spans="1:2" ht="13.15" customHeight="1">
      <c r="A35" s="956"/>
      <c r="B35" s="713" t="s">
        <v>1832</v>
      </c>
    </row>
    <row r="36" spans="1:2" ht="13.15" customHeight="1">
      <c r="A36" s="956"/>
      <c r="B36" s="713" t="s">
        <v>930</v>
      </c>
    </row>
    <row r="37" spans="1:2" ht="13.15" customHeight="1">
      <c r="A37" s="608" t="s">
        <v>265</v>
      </c>
    </row>
    <row r="38" spans="1:2" ht="13.15" customHeight="1">
      <c r="A38" s="608" t="s">
        <v>265</v>
      </c>
    </row>
    <row r="39" spans="1:2" ht="13.15" customHeight="1">
      <c r="A39" s="608" t="s">
        <v>265</v>
      </c>
    </row>
    <row r="507" spans="5:5" ht="13.15" customHeight="1">
      <c r="E507" s="528">
        <v>0</v>
      </c>
    </row>
  </sheetData>
  <printOptions horizontalCentered="1"/>
  <pageMargins left="0.75" right="0.75" top="1" bottom="1" header="0.5" footer="0.5"/>
  <pageSetup scale="7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6" tint="-0.249977111117893"/>
  </sheetPr>
  <dimension ref="A1:S462"/>
  <sheetViews>
    <sheetView topLeftCell="A43"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0.33203125" style="528" customWidth="1"/>
    <col min="5" max="5" width="10.109375" style="528" customWidth="1"/>
    <col min="6" max="6" width="10.6640625" style="528" customWidth="1"/>
    <col min="7" max="7" width="10.88671875" style="528" customWidth="1"/>
    <col min="8" max="8" width="11.77734375" style="528" customWidth="1"/>
    <col min="9" max="9" width="11" style="528" customWidth="1"/>
    <col min="10" max="10" width="1.21875" style="528" customWidth="1"/>
    <col min="11" max="11" width="11.21875" style="528" customWidth="1"/>
    <col min="12" max="12" width="12.88671875" style="528" customWidth="1"/>
    <col min="13" max="13" width="1.77734375" style="528" customWidth="1"/>
    <col min="14" max="15" width="11.5546875" style="528" customWidth="1"/>
    <col min="16" max="16" width="11.88671875" style="528" customWidth="1"/>
    <col min="17" max="17" width="14.554687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K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K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299</v>
      </c>
    </row>
    <row r="5" spans="1:17" ht="13.15" customHeight="1">
      <c r="A5" s="854" t="str">
        <f>'WP FR-16(7)(v)-KW &amp; KWH @Gen'!A5</f>
        <v>TWELVE MONTHS ENDING DECEMBER 31, 2018</v>
      </c>
      <c r="J5" s="549"/>
    </row>
    <row r="6" spans="1:17" ht="13.15" customHeight="1">
      <c r="A6" s="587"/>
    </row>
    <row r="7" spans="1:17" ht="13.15" customHeight="1">
      <c r="A7" s="1055" t="s">
        <v>874</v>
      </c>
      <c r="I7" s="528" t="s">
        <v>464</v>
      </c>
    </row>
    <row r="8" spans="1:17" ht="13.15" customHeight="1">
      <c r="A8" s="1056" t="s">
        <v>937</v>
      </c>
      <c r="O8" s="590"/>
    </row>
    <row r="9" spans="1:17" ht="13.15" customHeight="1">
      <c r="M9" s="588"/>
      <c r="O9" s="590"/>
    </row>
    <row r="10" spans="1:17" ht="13.15" customHeight="1">
      <c r="A10" s="719"/>
      <c r="J10" s="571"/>
      <c r="K10" s="571"/>
      <c r="L10" s="571"/>
      <c r="M10" s="720"/>
      <c r="N10" s="571"/>
      <c r="O10" s="610"/>
    </row>
    <row r="11" spans="1:17" ht="13.15" customHeight="1">
      <c r="A11" s="719"/>
      <c r="D11" s="569" t="s">
        <v>265</v>
      </c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9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9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9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50"/>
      <c r="K19" s="550"/>
      <c r="L19" s="551"/>
      <c r="M19" s="551"/>
      <c r="N19" s="551"/>
      <c r="O19" s="551"/>
    </row>
    <row r="20" spans="1:19" ht="13.15" customHeight="1">
      <c r="A20" s="550">
        <f t="shared" ref="A20:A32" si="0">1+A19</f>
        <v>2</v>
      </c>
      <c r="B20" s="780" t="str">
        <f>'WP FR-16(7)(v) DS Tot - KW'!$B$17</f>
        <v>JANUARY</v>
      </c>
      <c r="C20" s="1055">
        <f>'WP FR-16(7)(v) RS - KW'!$C$20</f>
        <v>744</v>
      </c>
      <c r="D20" s="724">
        <f>'WP FR-16(7)(v) KWH'!B$38</f>
        <v>40213050</v>
      </c>
      <c r="E20" s="564">
        <f t="shared" ref="E20:E31" si="1">IF(C20=0,0,ROUND(D20/C20,0))</f>
        <v>54050</v>
      </c>
      <c r="F20" s="725">
        <f>'WP FR-16(7)(v) LoadRes DTPRI'!$L$15/100</f>
        <v>0.9308320000000001</v>
      </c>
      <c r="G20" s="13">
        <f t="shared" ref="G20:G31" si="2">ROUND(E20/F20,0)</f>
        <v>58066</v>
      </c>
      <c r="H20" s="726">
        <f>'WP FR-16(7)(v) LossRatios'!$M$16+1</f>
        <v>1.03376</v>
      </c>
      <c r="I20" s="564">
        <f t="shared" ref="I20:I31" si="3">ROUND(G20*H20,0)</f>
        <v>60026</v>
      </c>
      <c r="J20" s="571"/>
      <c r="K20" s="725">
        <f>'WP FR-16(7)(v) LoadRes DTPRI'!$J$15/100</f>
        <v>0.723858</v>
      </c>
      <c r="L20" s="564">
        <f t="shared" ref="L20:L31" si="4">ROUND(E20/K20,0)</f>
        <v>74669</v>
      </c>
      <c r="M20" s="571"/>
      <c r="N20" s="725">
        <f>'WP FR-16(7)(v) LoadRes DTPRI'!$K$15/100</f>
        <v>0.85399500000000006</v>
      </c>
      <c r="O20" s="13">
        <f t="shared" ref="O20:O31" si="5">ROUND(E20/N20,0)</f>
        <v>63291</v>
      </c>
      <c r="P20" s="733">
        <f>1+'WP FR-16(7)(v) LossRatios'!$K$16</f>
        <v>1.0287299999999999</v>
      </c>
      <c r="Q20" s="564">
        <f t="shared" ref="Q20:Q31" si="6">ROUND(P20*O20,0)</f>
        <v>65109</v>
      </c>
      <c r="R20" s="569"/>
      <c r="S20" s="569"/>
    </row>
    <row r="21" spans="1:19" ht="13.15" customHeight="1">
      <c r="A21" s="550">
        <f t="shared" si="0"/>
        <v>3</v>
      </c>
      <c r="B21" s="780" t="str">
        <f>'WP FR-16(7)(v) DS Tot - KW'!$B$18</f>
        <v>FEBRUARY</v>
      </c>
      <c r="C21" s="1055">
        <f>'WP FR-16(7)(v) RS - KW'!$C$21</f>
        <v>672</v>
      </c>
      <c r="D21" s="724">
        <f>'WP FR-16(7)(v) KWH'!C$38</f>
        <v>39051310</v>
      </c>
      <c r="E21" s="13">
        <f t="shared" si="1"/>
        <v>58112</v>
      </c>
      <c r="F21" s="725">
        <f>'WP FR-16(7)(v) LoadRes DTPRI'!$L$17/100</f>
        <v>0.933284</v>
      </c>
      <c r="G21" s="13">
        <f t="shared" si="2"/>
        <v>62266</v>
      </c>
      <c r="H21" s="727">
        <f>'WP FR-16(7)(v) LossRatios'!$M$17+1</f>
        <v>1.0327900000000001</v>
      </c>
      <c r="I21" s="13">
        <f t="shared" si="3"/>
        <v>64308</v>
      </c>
      <c r="K21" s="725">
        <f>'WP FR-16(7)(v) LoadRes DTPRI'!$J$17/100</f>
        <v>0.74078699999999997</v>
      </c>
      <c r="L21" s="13">
        <f t="shared" si="4"/>
        <v>78446</v>
      </c>
      <c r="N21" s="725">
        <f>'WP FR-16(7)(v) LoadRes DTPRI'!$K$17/100</f>
        <v>0.84709400000000001</v>
      </c>
      <c r="O21" s="13">
        <f t="shared" si="5"/>
        <v>68602</v>
      </c>
      <c r="P21" s="733">
        <f>1+'WP FR-16(7)(v) LossRatios'!$K$17</f>
        <v>1.0279100000000001</v>
      </c>
      <c r="Q21" s="13">
        <f t="shared" si="6"/>
        <v>70517</v>
      </c>
      <c r="R21" s="569"/>
      <c r="S21" s="569"/>
    </row>
    <row r="22" spans="1:19" ht="13.15" customHeight="1">
      <c r="A22" s="550">
        <f t="shared" si="0"/>
        <v>4</v>
      </c>
      <c r="B22" s="780" t="str">
        <f>'WP FR-16(7)(v) DS Tot - KW'!$B$19</f>
        <v>MARCH</v>
      </c>
      <c r="C22" s="1055">
        <f>'WP FR-16(7)(v) RS - KW'!$C$22</f>
        <v>744</v>
      </c>
      <c r="D22" s="724">
        <f>'WP FR-16(7)(v) KWH'!D$38</f>
        <v>38936868</v>
      </c>
      <c r="E22" s="13">
        <f t="shared" si="1"/>
        <v>52335</v>
      </c>
      <c r="F22" s="725">
        <f>'WP FR-16(7)(v) LoadRes DTPRI'!$L$19/100</f>
        <v>0.96321100000000004</v>
      </c>
      <c r="G22" s="13">
        <f t="shared" si="2"/>
        <v>54334</v>
      </c>
      <c r="H22" s="727">
        <f>'WP FR-16(7)(v) LossRatios'!$M$18+1</f>
        <v>1.0305800000000001</v>
      </c>
      <c r="I22" s="13">
        <f t="shared" si="3"/>
        <v>55996</v>
      </c>
      <c r="K22" s="725">
        <f>'WP FR-16(7)(v) LoadRes DTPRI'!$J$19/100</f>
        <v>0.71824600000000005</v>
      </c>
      <c r="L22" s="13">
        <f t="shared" si="4"/>
        <v>72865</v>
      </c>
      <c r="N22" s="725">
        <f>'WP FR-16(7)(v) LoadRes DTPRI'!$K$19/100</f>
        <v>0.81909699999999996</v>
      </c>
      <c r="O22" s="13">
        <f t="shared" si="5"/>
        <v>63894</v>
      </c>
      <c r="P22" s="733">
        <f>1+'WP FR-16(7)(v) LossRatios'!$K$18</f>
        <v>1.02603</v>
      </c>
      <c r="Q22" s="13">
        <f t="shared" si="6"/>
        <v>65557</v>
      </c>
      <c r="R22" s="569"/>
      <c r="S22" s="569"/>
    </row>
    <row r="23" spans="1:19" ht="13.15" customHeight="1">
      <c r="A23" s="550">
        <f t="shared" si="0"/>
        <v>5</v>
      </c>
      <c r="B23" s="780" t="str">
        <f>'WP FR-16(7)(v) DS Tot - KW'!$B$20</f>
        <v>APRIL</v>
      </c>
      <c r="C23" s="1055">
        <f>'WP FR-16(7)(v) RS - KW'!$C$23</f>
        <v>720</v>
      </c>
      <c r="D23" s="724">
        <f>'WP FR-16(7)(v) KWH'!E$38</f>
        <v>38899121</v>
      </c>
      <c r="E23" s="13">
        <f t="shared" si="1"/>
        <v>54027</v>
      </c>
      <c r="F23" s="725">
        <f>'WP FR-16(7)(v) LoadRes DTPRI'!$L$21/100</f>
        <v>0.84973799999999999</v>
      </c>
      <c r="G23" s="13">
        <f t="shared" si="2"/>
        <v>63581</v>
      </c>
      <c r="H23" s="727">
        <f>'WP FR-16(7)(v) LossRatios'!$M$19+1</f>
        <v>1.0297499999999999</v>
      </c>
      <c r="I23" s="13">
        <f t="shared" si="3"/>
        <v>65473</v>
      </c>
      <c r="K23" s="725">
        <f>'WP FR-16(7)(v) LoadRes DTPRI'!$J$21/100</f>
        <v>0.702851</v>
      </c>
      <c r="L23" s="13">
        <f t="shared" si="4"/>
        <v>76868</v>
      </c>
      <c r="N23" s="725">
        <f>'WP FR-16(7)(v) LoadRes DTPRI'!$K$21/100</f>
        <v>0.80186499999999994</v>
      </c>
      <c r="O23" s="13">
        <f t="shared" si="5"/>
        <v>67377</v>
      </c>
      <c r="P23" s="733">
        <f>1+'WP FR-16(7)(v) LossRatios'!$K$19</f>
        <v>1.0253300000000001</v>
      </c>
      <c r="Q23" s="13">
        <f t="shared" si="6"/>
        <v>69084</v>
      </c>
      <c r="R23" s="569"/>
      <c r="S23" s="569"/>
    </row>
    <row r="24" spans="1:19" ht="13.15" customHeight="1">
      <c r="A24" s="550">
        <f t="shared" si="0"/>
        <v>6</v>
      </c>
      <c r="B24" s="780" t="str">
        <f>'WP FR-16(7)(v) DS Tot - KW'!$B$21</f>
        <v>MAY</v>
      </c>
      <c r="C24" s="1055">
        <f>'WP FR-16(7)(v) RS - KW'!$C$24</f>
        <v>744</v>
      </c>
      <c r="D24" s="724">
        <f>'WP FR-16(7)(v) KWH'!F$38</f>
        <v>38432732</v>
      </c>
      <c r="E24" s="13">
        <f t="shared" si="1"/>
        <v>51657</v>
      </c>
      <c r="F24" s="725">
        <f>'WP FR-16(7)(v) LoadRes DTPRI'!$L$23/100</f>
        <v>0.82488200000000012</v>
      </c>
      <c r="G24" s="13">
        <f t="shared" si="2"/>
        <v>62624</v>
      </c>
      <c r="H24" s="727">
        <f>'WP FR-16(7)(v) LossRatios'!$M$20+1</f>
        <v>1.0340400000000001</v>
      </c>
      <c r="I24" s="13">
        <f t="shared" si="3"/>
        <v>64756</v>
      </c>
      <c r="K24" s="725">
        <f>'WP FR-16(7)(v) LoadRes DTPRI'!$J$23/100</f>
        <v>0.69915899999999997</v>
      </c>
      <c r="L24" s="13">
        <f t="shared" si="4"/>
        <v>73884</v>
      </c>
      <c r="N24" s="725">
        <f>'WP FR-16(7)(v) LoadRes DTPRI'!$K$23/100</f>
        <v>0.8140139999999999</v>
      </c>
      <c r="O24" s="13">
        <f t="shared" si="5"/>
        <v>63460</v>
      </c>
      <c r="P24" s="733">
        <f>1+'WP FR-16(7)(v) LossRatios'!$K$20</f>
        <v>1.0289699999999999</v>
      </c>
      <c r="Q24" s="13">
        <f t="shared" si="6"/>
        <v>65298</v>
      </c>
      <c r="R24" s="569"/>
      <c r="S24" s="569"/>
    </row>
    <row r="25" spans="1:19" ht="13.15" customHeight="1">
      <c r="A25" s="550">
        <f t="shared" si="0"/>
        <v>7</v>
      </c>
      <c r="B25" s="780" t="str">
        <f>'WP FR-16(7)(v) DS Tot - KW'!$B$22</f>
        <v>JUNE</v>
      </c>
      <c r="C25" s="1055">
        <f>'WP FR-16(7)(v) RS - KW'!$C$25</f>
        <v>720</v>
      </c>
      <c r="D25" s="724">
        <f>'WP FR-16(7)(v) KWH'!G$38</f>
        <v>43044423</v>
      </c>
      <c r="E25" s="13">
        <f t="shared" si="1"/>
        <v>59784</v>
      </c>
      <c r="F25" s="725">
        <f>'WP FR-16(7)(v) LoadRes DTPRI'!$L$25/100</f>
        <v>0.86423400000000006</v>
      </c>
      <c r="G25" s="13">
        <f t="shared" si="2"/>
        <v>69176</v>
      </c>
      <c r="H25" s="727">
        <f>'WP FR-16(7)(v) LossRatios'!$M$21+1</f>
        <v>1.03668</v>
      </c>
      <c r="I25" s="13">
        <f t="shared" si="3"/>
        <v>71713</v>
      </c>
      <c r="K25" s="725">
        <f>'WP FR-16(7)(v) LoadRes DTPRI'!$J$25/100</f>
        <v>0.7355759999999999</v>
      </c>
      <c r="L25" s="13">
        <f t="shared" si="4"/>
        <v>81275</v>
      </c>
      <c r="N25" s="725">
        <f>'WP FR-16(7)(v) LoadRes DTPRI'!$K$25/100</f>
        <v>0.83358099999999991</v>
      </c>
      <c r="O25" s="13">
        <f t="shared" si="5"/>
        <v>71719</v>
      </c>
      <c r="P25" s="733">
        <f>1+'WP FR-16(7)(v) LossRatios'!$K$21</f>
        <v>1.0311999999999999</v>
      </c>
      <c r="Q25" s="13">
        <f t="shared" si="6"/>
        <v>73957</v>
      </c>
      <c r="R25" s="569"/>
      <c r="S25" s="569"/>
    </row>
    <row r="26" spans="1:19" ht="13.15" customHeight="1">
      <c r="A26" s="550">
        <f t="shared" si="0"/>
        <v>8</v>
      </c>
      <c r="B26" s="780" t="str">
        <f>'WP FR-16(7)(v) DS Tot - KW'!$B$23</f>
        <v>JULY</v>
      </c>
      <c r="C26" s="1055">
        <f>'WP FR-16(7)(v) RS - KW'!$C$26</f>
        <v>744</v>
      </c>
      <c r="D26" s="724">
        <f>'WP FR-16(7)(v) KWH'!H$38</f>
        <v>44100159</v>
      </c>
      <c r="E26" s="13">
        <f t="shared" si="1"/>
        <v>59274</v>
      </c>
      <c r="F26" s="725">
        <f>'WP FR-16(7)(v) LoadRes DTPRI'!$L$27/100</f>
        <v>0.83129861610000011</v>
      </c>
      <c r="G26" s="13">
        <f t="shared" si="2"/>
        <v>71303</v>
      </c>
      <c r="H26" s="727">
        <f>'WP FR-16(7)(v) LossRatios'!$M$22+1</f>
        <v>1.03904</v>
      </c>
      <c r="I26" s="13">
        <f t="shared" si="3"/>
        <v>74087</v>
      </c>
      <c r="K26" s="725">
        <f>'WP FR-16(7)(v) LoadRes DTPRI'!$J$27/100</f>
        <v>0.7166878003399999</v>
      </c>
      <c r="L26" s="13">
        <f t="shared" si="4"/>
        <v>82705</v>
      </c>
      <c r="N26" s="725">
        <f>'WP FR-16(7)(v) LoadRes DTPRI'!$K$27/100</f>
        <v>0.82948893432000004</v>
      </c>
      <c r="O26" s="13">
        <f t="shared" si="5"/>
        <v>71458</v>
      </c>
      <c r="P26" s="733">
        <f>1+'WP FR-16(7)(v) LossRatios'!$K$22</f>
        <v>1.0331999999999999</v>
      </c>
      <c r="Q26" s="13">
        <f t="shared" si="6"/>
        <v>73830</v>
      </c>
      <c r="R26" s="569"/>
      <c r="S26" s="569"/>
    </row>
    <row r="27" spans="1:19" ht="13.15" customHeight="1">
      <c r="A27" s="550">
        <f t="shared" si="0"/>
        <v>9</v>
      </c>
      <c r="B27" s="780" t="str">
        <f>'WP FR-16(7)(v) DS Tot - KW'!$B$24</f>
        <v>AUGUST</v>
      </c>
      <c r="C27" s="1055">
        <f>'WP FR-16(7)(v) RS - KW'!$C$27</f>
        <v>744</v>
      </c>
      <c r="D27" s="724">
        <f>'WP FR-16(7)(v) KWH'!I$38</f>
        <v>45855194</v>
      </c>
      <c r="E27" s="13">
        <f t="shared" si="1"/>
        <v>61633</v>
      </c>
      <c r="F27" s="725">
        <f>'WP FR-16(7)(v) LoadRes DTPRI'!$L$29/100</f>
        <v>0.87768743310000008</v>
      </c>
      <c r="G27" s="13">
        <f t="shared" si="2"/>
        <v>70222</v>
      </c>
      <c r="H27" s="727">
        <f>'WP FR-16(7)(v) LossRatios'!$M$23+1</f>
        <v>1.0388999999999999</v>
      </c>
      <c r="I27" s="13">
        <f t="shared" si="3"/>
        <v>72954</v>
      </c>
      <c r="K27" s="725">
        <f>'WP FR-16(7)(v) LoadRes DTPRI'!$J$29/100</f>
        <v>0.75134003401000005</v>
      </c>
      <c r="L27" s="13">
        <f t="shared" si="4"/>
        <v>82031</v>
      </c>
      <c r="N27" s="725">
        <f>'WP FR-16(7)(v) LoadRes DTPRI'!$K$29/100</f>
        <v>0.85944110157999998</v>
      </c>
      <c r="O27" s="13">
        <f t="shared" si="5"/>
        <v>71713</v>
      </c>
      <c r="P27" s="733">
        <f>1+'WP FR-16(7)(v) LossRatios'!$K$23</f>
        <v>1.03308</v>
      </c>
      <c r="Q27" s="13">
        <f t="shared" si="6"/>
        <v>74085</v>
      </c>
      <c r="R27" s="569"/>
      <c r="S27" s="569"/>
    </row>
    <row r="28" spans="1:19" ht="13.15" customHeight="1">
      <c r="A28" s="550">
        <f t="shared" si="0"/>
        <v>10</v>
      </c>
      <c r="B28" s="780" t="str">
        <f>'WP FR-16(7)(v) DS Tot - KW'!$B$25</f>
        <v>SEPTEMBER</v>
      </c>
      <c r="C28" s="1055">
        <f>'WP FR-16(7)(v) RS - KW'!$C$28</f>
        <v>720</v>
      </c>
      <c r="D28" s="724">
        <f>'WP FR-16(7)(v) KWH'!J$38</f>
        <v>46563013</v>
      </c>
      <c r="E28" s="13">
        <f t="shared" si="1"/>
        <v>64671</v>
      </c>
      <c r="F28" s="725">
        <f>'WP FR-16(7)(v) LoadRes DTPRI'!$L$31/100</f>
        <v>0.77874950196000003</v>
      </c>
      <c r="G28" s="13">
        <f t="shared" si="2"/>
        <v>83045</v>
      </c>
      <c r="H28" s="727">
        <f>'WP FR-16(7)(v) LossRatios'!$M$24+1</f>
        <v>1.03786</v>
      </c>
      <c r="I28" s="13">
        <f t="shared" si="3"/>
        <v>86189</v>
      </c>
      <c r="K28" s="725">
        <f>'WP FR-16(7)(v) LoadRes DTPRI'!$J$31/100</f>
        <v>0.71625893261000007</v>
      </c>
      <c r="L28" s="13">
        <f t="shared" si="4"/>
        <v>90290</v>
      </c>
      <c r="N28" s="725">
        <f>'WP FR-16(7)(v) LoadRes DTPRI'!$K$31/100</f>
        <v>0.77874950196000003</v>
      </c>
      <c r="O28" s="13">
        <f t="shared" si="5"/>
        <v>83045</v>
      </c>
      <c r="P28" s="733">
        <f>1+'WP FR-16(7)(v) LossRatios'!$K$24</f>
        <v>1.0322</v>
      </c>
      <c r="Q28" s="13">
        <f t="shared" si="6"/>
        <v>85719</v>
      </c>
      <c r="R28" s="569"/>
      <c r="S28" s="569"/>
    </row>
    <row r="29" spans="1:19" ht="13.15" customHeight="1">
      <c r="A29" s="550">
        <f t="shared" si="0"/>
        <v>11</v>
      </c>
      <c r="B29" s="780" t="str">
        <f>'WP FR-16(7)(v) DS Tot - KW'!$B$26</f>
        <v>OCTOBER</v>
      </c>
      <c r="C29" s="1055">
        <f>'WP FR-16(7)(v) RS - KW'!$C$29</f>
        <v>744</v>
      </c>
      <c r="D29" s="724">
        <f>'WP FR-16(7)(v) KWH'!K$38</f>
        <v>41557391</v>
      </c>
      <c r="E29" s="13">
        <f t="shared" si="1"/>
        <v>55857</v>
      </c>
      <c r="F29" s="725">
        <f>'WP FR-16(7)(v) LoadRes DTPRI'!$L$33/100</f>
        <v>0.84933863927999997</v>
      </c>
      <c r="G29" s="13">
        <f t="shared" si="2"/>
        <v>65765</v>
      </c>
      <c r="H29" s="727">
        <f>'WP FR-16(7)(v) LossRatios'!$M$25+1</f>
        <v>1.0311300000000001</v>
      </c>
      <c r="I29" s="13">
        <f t="shared" si="3"/>
        <v>67812</v>
      </c>
      <c r="K29" s="725">
        <f>'WP FR-16(7)(v) LoadRes DTPRI'!$J$33/100</f>
        <v>0.69849677659999998</v>
      </c>
      <c r="L29" s="13">
        <f t="shared" si="4"/>
        <v>79967</v>
      </c>
      <c r="N29" s="725">
        <f>'WP FR-16(7)(v) LoadRes DTPRI'!$K$33/100</f>
        <v>0.78803263118</v>
      </c>
      <c r="O29" s="13">
        <f t="shared" si="5"/>
        <v>70882</v>
      </c>
      <c r="P29" s="733">
        <f>1+'WP FR-16(7)(v) LossRatios'!$K$25</f>
        <v>1.0265</v>
      </c>
      <c r="Q29" s="13">
        <f t="shared" si="6"/>
        <v>72760</v>
      </c>
      <c r="R29" s="569"/>
      <c r="S29" s="569"/>
    </row>
    <row r="30" spans="1:19" ht="13.15" customHeight="1">
      <c r="A30" s="550">
        <f t="shared" si="0"/>
        <v>12</v>
      </c>
      <c r="B30" s="780" t="str">
        <f>'WP FR-16(7)(v) DS Tot - KW'!$B$27</f>
        <v>NOVEMBER</v>
      </c>
      <c r="C30" s="1055">
        <f>'WP FR-16(7)(v) RS - KW'!$C$30</f>
        <v>720</v>
      </c>
      <c r="D30" s="724">
        <f>'WP FR-16(7)(v) KWH'!L$38</f>
        <v>38953591</v>
      </c>
      <c r="E30" s="13">
        <f t="shared" si="1"/>
        <v>54102</v>
      </c>
      <c r="F30" s="725">
        <f>'WP FR-16(7)(v) LoadRes DTPRI'!$L$35/100</f>
        <v>0.89952895893999996</v>
      </c>
      <c r="G30" s="13">
        <f t="shared" si="2"/>
        <v>60145</v>
      </c>
      <c r="H30" s="727">
        <f>'WP FR-16(7)(v) LossRatios'!$M$26+1</f>
        <v>1.0283599999999999</v>
      </c>
      <c r="I30" s="13">
        <f t="shared" si="3"/>
        <v>61851</v>
      </c>
      <c r="K30" s="725">
        <f>'WP FR-16(7)(v) LoadRes DTPRI'!$J$35/100</f>
        <v>0.68861577040999999</v>
      </c>
      <c r="L30" s="13">
        <f t="shared" si="4"/>
        <v>78566</v>
      </c>
      <c r="N30" s="725">
        <f>'WP FR-16(7)(v) LoadRes DTPRI'!$K$35/100</f>
        <v>0.76815359810000006</v>
      </c>
      <c r="O30" s="13">
        <f t="shared" si="5"/>
        <v>70431</v>
      </c>
      <c r="P30" s="733">
        <f>1+'WP FR-16(7)(v) LossRatios'!$K$26</f>
        <v>1.0241499999999999</v>
      </c>
      <c r="Q30" s="13">
        <f t="shared" si="6"/>
        <v>72132</v>
      </c>
      <c r="R30" s="569"/>
      <c r="S30" s="569"/>
    </row>
    <row r="31" spans="1:19" ht="13.15" customHeight="1">
      <c r="A31" s="550">
        <f t="shared" si="0"/>
        <v>13</v>
      </c>
      <c r="B31" s="780" t="str">
        <f>'WP FR-16(7)(v) DS Tot - KW'!$B$28</f>
        <v>DECEMBER</v>
      </c>
      <c r="C31" s="1055">
        <f>'WP FR-16(7)(v) RS - KW'!$C$31</f>
        <v>744</v>
      </c>
      <c r="D31" s="724">
        <f>'WP FR-16(7)(v) KWH'!M$38</f>
        <v>42235797</v>
      </c>
      <c r="E31" s="13">
        <f t="shared" si="1"/>
        <v>56769</v>
      </c>
      <c r="F31" s="725">
        <f>'WP FR-16(7)(v) LoadRes DTPRI'!$L$37/100</f>
        <v>0.86151274479999995</v>
      </c>
      <c r="G31" s="13">
        <f t="shared" si="2"/>
        <v>65895</v>
      </c>
      <c r="H31" s="727">
        <f>'WP FR-16(7)(v) LossRatios'!$M$27+1</f>
        <v>1.03363</v>
      </c>
      <c r="I31" s="13">
        <f t="shared" si="3"/>
        <v>68111</v>
      </c>
      <c r="K31" s="725">
        <f>'WP FR-16(7)(v) LoadRes DTPRI'!$J$37/100</f>
        <v>0.69759904781000004</v>
      </c>
      <c r="L31" s="13">
        <f t="shared" si="4"/>
        <v>81378</v>
      </c>
      <c r="N31" s="725">
        <f>'WP FR-16(7)(v) LoadRes DTPRI'!$K$37/100</f>
        <v>0.82591390903000006</v>
      </c>
      <c r="O31" s="13">
        <f t="shared" si="5"/>
        <v>68735</v>
      </c>
      <c r="P31" s="733">
        <f>1+'WP FR-16(7)(v) LossRatios'!$K$27</f>
        <v>1.0286200000000001</v>
      </c>
      <c r="Q31" s="13">
        <f t="shared" si="6"/>
        <v>70702</v>
      </c>
      <c r="R31" s="569"/>
      <c r="S31" s="569"/>
    </row>
    <row r="32" spans="1:19" ht="13.15" customHeight="1" thickBot="1">
      <c r="A32" s="550">
        <f t="shared" si="0"/>
        <v>14</v>
      </c>
      <c r="C32" s="15">
        <f>SUM(C20:C31)</f>
        <v>8760</v>
      </c>
      <c r="D32" s="728">
        <f>SUM(D20:D31)</f>
        <v>497842649</v>
      </c>
      <c r="F32" s="648"/>
      <c r="G32" s="638">
        <f>SUM(G20:G31)</f>
        <v>786422</v>
      </c>
      <c r="I32" s="638">
        <f>SUM(I20:I31)</f>
        <v>813276</v>
      </c>
      <c r="K32" s="732"/>
      <c r="L32" s="638">
        <f>SUM(L20:L31)</f>
        <v>952944</v>
      </c>
      <c r="N32" s="730"/>
      <c r="O32" s="638">
        <f>SUM(O20:O31)</f>
        <v>834607</v>
      </c>
      <c r="P32" s="734"/>
      <c r="Q32" s="638">
        <f>SUM(Q20:Q31)</f>
        <v>858750</v>
      </c>
      <c r="R32" s="569"/>
      <c r="S32" s="569"/>
    </row>
    <row r="33" spans="1:16" ht="13.15" customHeight="1" thickTop="1">
      <c r="A33" s="550"/>
      <c r="D33" s="729"/>
      <c r="F33" s="730"/>
      <c r="G33" s="729"/>
      <c r="L33" s="732"/>
      <c r="M33" s="12"/>
      <c r="O33" s="12"/>
    </row>
    <row r="34" spans="1:16" ht="13.15" customHeight="1">
      <c r="A34" s="550"/>
      <c r="B34" s="569"/>
      <c r="D34" s="528" t="s">
        <v>265</v>
      </c>
      <c r="G34" s="528" t="s">
        <v>265</v>
      </c>
    </row>
    <row r="35" spans="1:16" ht="13.15" customHeight="1">
      <c r="A35" s="550"/>
      <c r="B35" s="569"/>
      <c r="G35" s="528" t="s">
        <v>265</v>
      </c>
    </row>
    <row r="36" spans="1:16" ht="13.15" customHeight="1">
      <c r="A36" s="550"/>
      <c r="B36" s="713" t="s">
        <v>1820</v>
      </c>
    </row>
    <row r="37" spans="1:16" ht="13.15" customHeight="1">
      <c r="A37" s="550"/>
      <c r="B37" s="713" t="s">
        <v>1829</v>
      </c>
    </row>
    <row r="38" spans="1:16" ht="13.15" customHeight="1">
      <c r="A38" s="550"/>
      <c r="B38" s="713" t="s">
        <v>1822</v>
      </c>
      <c r="D38" s="564"/>
      <c r="E38" s="630"/>
      <c r="F38" s="732"/>
      <c r="G38" s="564"/>
      <c r="I38" s="564"/>
    </row>
    <row r="39" spans="1:16" ht="13.15" customHeight="1">
      <c r="A39" s="550"/>
      <c r="B39" s="713" t="s">
        <v>1823</v>
      </c>
      <c r="D39" s="564"/>
      <c r="E39" s="630"/>
      <c r="F39" s="732"/>
      <c r="G39" s="564"/>
      <c r="I39" s="564"/>
    </row>
    <row r="40" spans="1:16" ht="13.15" customHeight="1">
      <c r="A40" s="550"/>
      <c r="B40" s="713" t="s">
        <v>913</v>
      </c>
      <c r="D40" s="564"/>
      <c r="E40" s="630"/>
      <c r="F40" s="732"/>
      <c r="G40" s="564"/>
      <c r="I40" s="564"/>
    </row>
    <row r="43" spans="1:16" ht="13.15" customHeight="1">
      <c r="A43" s="854" t="str">
        <f>A1</f>
        <v>DUKE ENERGY KENTUCKY, INC.</v>
      </c>
      <c r="D43" s="529"/>
      <c r="J43" s="571"/>
      <c r="K43" s="571"/>
      <c r="L43" s="571"/>
      <c r="M43" s="571"/>
      <c r="N43" s="571"/>
      <c r="O43" s="571"/>
      <c r="P43" s="1042" t="str">
        <f>P1</f>
        <v xml:space="preserve">Work Paper FR-16(7)(v) </v>
      </c>
    </row>
    <row r="44" spans="1:16" ht="13.15" customHeight="1">
      <c r="A44" s="854" t="str">
        <f>coss_type</f>
        <v xml:space="preserve">ELECTRIC COST OF SERVICE STUDY </v>
      </c>
      <c r="D44" s="529"/>
      <c r="J44" s="571"/>
      <c r="K44" s="571"/>
      <c r="L44" s="571"/>
      <c r="M44" s="571"/>
      <c r="N44" s="571"/>
      <c r="O44" s="571"/>
      <c r="P44" s="1042" t="str">
        <f>P2</f>
        <v>Witness Responsible:</v>
      </c>
    </row>
    <row r="45" spans="1:16" ht="13.15" customHeight="1">
      <c r="A45" s="854" t="str">
        <f>case_name</f>
        <v>CASE NO: 2017-00321</v>
      </c>
      <c r="J45" s="571"/>
      <c r="K45" s="571"/>
      <c r="L45" s="571"/>
      <c r="M45" s="571"/>
      <c r="N45" s="571"/>
      <c r="O45" s="571"/>
      <c r="P45" s="1042" t="str">
        <f>P3</f>
        <v>James E. Ziolkowski</v>
      </c>
    </row>
    <row r="46" spans="1:16" ht="13.15" customHeight="1">
      <c r="A46" s="854" t="str">
        <f>alloc_factors</f>
        <v>ALLOCATION FACTORS FOR COST OF SERVICE STUDY</v>
      </c>
      <c r="J46" s="571"/>
      <c r="K46" s="571"/>
      <c r="L46" s="571"/>
      <c r="M46" s="571"/>
      <c r="N46" s="571"/>
      <c r="O46" s="571"/>
      <c r="P46" s="1035" t="s">
        <v>1300</v>
      </c>
    </row>
    <row r="47" spans="1:16" ht="13.15" customHeight="1">
      <c r="A47" s="854" t="str">
        <f>A5</f>
        <v>TWELVE MONTHS ENDING DECEMBER 31, 2018</v>
      </c>
      <c r="J47" s="549"/>
      <c r="K47" s="549"/>
      <c r="L47" s="571"/>
      <c r="M47" s="571"/>
      <c r="N47" s="571"/>
      <c r="O47" s="571"/>
    </row>
    <row r="48" spans="1:16" ht="13.15" customHeight="1">
      <c r="A48" s="587"/>
      <c r="J48" s="571"/>
      <c r="K48" s="571"/>
      <c r="L48" s="571"/>
      <c r="M48" s="571"/>
      <c r="N48" s="571"/>
      <c r="O48" s="571"/>
    </row>
    <row r="49" spans="1:17" ht="13.15" customHeight="1">
      <c r="A49" s="1055" t="s">
        <v>874</v>
      </c>
      <c r="I49" s="588" t="s">
        <v>464</v>
      </c>
      <c r="J49" s="571"/>
      <c r="K49" s="571"/>
      <c r="L49" s="571"/>
      <c r="M49" s="571"/>
      <c r="N49" s="571"/>
      <c r="O49" s="571"/>
    </row>
    <row r="50" spans="1:17" ht="13.15" customHeight="1">
      <c r="A50" s="1056" t="s">
        <v>938</v>
      </c>
      <c r="I50" s="588"/>
      <c r="J50" s="571"/>
      <c r="K50" s="571"/>
      <c r="L50" s="571"/>
      <c r="M50" s="571"/>
      <c r="N50" s="571"/>
      <c r="O50" s="571"/>
    </row>
    <row r="51" spans="1:17" ht="13.15" customHeight="1">
      <c r="I51" s="588"/>
      <c r="J51" s="571"/>
      <c r="K51" s="571"/>
      <c r="L51" s="571"/>
      <c r="M51" s="571"/>
      <c r="N51" s="571"/>
      <c r="O51" s="571"/>
    </row>
    <row r="52" spans="1:17" ht="13.15" customHeight="1">
      <c r="I52" s="588"/>
      <c r="J52" s="571"/>
      <c r="K52" s="571"/>
      <c r="L52" s="571"/>
      <c r="M52" s="720"/>
      <c r="N52" s="571"/>
      <c r="O52" s="571"/>
    </row>
    <row r="53" spans="1:17" ht="13.15" customHeight="1">
      <c r="I53" s="588"/>
      <c r="J53" s="571"/>
      <c r="K53" s="620" t="s">
        <v>1346</v>
      </c>
      <c r="L53" s="620"/>
      <c r="M53" s="571"/>
      <c r="N53" s="620"/>
      <c r="O53" s="620"/>
      <c r="P53" s="620"/>
      <c r="Q53" s="620"/>
    </row>
    <row r="54" spans="1:17" ht="13.15" customHeight="1">
      <c r="A54" s="608"/>
      <c r="D54" s="702" t="s">
        <v>265</v>
      </c>
      <c r="F54" s="1802" t="s">
        <v>876</v>
      </c>
      <c r="G54" s="1802"/>
      <c r="H54" s="1802"/>
      <c r="I54" s="1802"/>
      <c r="J54" s="571"/>
      <c r="K54" s="621" t="s">
        <v>1347</v>
      </c>
      <c r="L54" s="621"/>
      <c r="M54" s="571"/>
      <c r="N54" s="621" t="s">
        <v>910</v>
      </c>
      <c r="O54" s="621"/>
      <c r="P54" s="621"/>
      <c r="Q54" s="621"/>
    </row>
    <row r="55" spans="1:17" ht="13.15" customHeight="1">
      <c r="D55" s="569"/>
      <c r="F55" s="960" t="s">
        <v>877</v>
      </c>
      <c r="G55" s="960" t="s">
        <v>878</v>
      </c>
      <c r="H55" s="1048" t="s">
        <v>879</v>
      </c>
      <c r="I55" s="960" t="s">
        <v>878</v>
      </c>
      <c r="J55" s="610"/>
      <c r="K55" s="571"/>
      <c r="L55" s="571"/>
      <c r="M55" s="571"/>
      <c r="N55" s="571"/>
      <c r="O55" s="960" t="s">
        <v>771</v>
      </c>
      <c r="P55" s="571"/>
      <c r="Q55" s="960" t="s">
        <v>771</v>
      </c>
    </row>
    <row r="56" spans="1:17" ht="13.15" customHeight="1">
      <c r="D56" s="569"/>
      <c r="F56" s="1048" t="s">
        <v>880</v>
      </c>
      <c r="G56" s="1048" t="s">
        <v>881</v>
      </c>
      <c r="H56" s="1048" t="s">
        <v>882</v>
      </c>
      <c r="I56" s="1048" t="s">
        <v>881</v>
      </c>
      <c r="J56" s="594"/>
      <c r="K56" s="1048" t="s">
        <v>907</v>
      </c>
      <c r="L56" s="1048" t="s">
        <v>907</v>
      </c>
      <c r="M56" s="571"/>
      <c r="N56" s="960" t="s">
        <v>771</v>
      </c>
      <c r="O56" s="1048" t="s">
        <v>494</v>
      </c>
      <c r="P56" s="960" t="s">
        <v>1349</v>
      </c>
      <c r="Q56" s="1048" t="s">
        <v>494</v>
      </c>
    </row>
    <row r="57" spans="1:17" ht="13.15" customHeight="1">
      <c r="D57" s="721" t="s">
        <v>265</v>
      </c>
      <c r="E57" s="1048" t="s">
        <v>789</v>
      </c>
      <c r="F57" s="1048" t="s">
        <v>884</v>
      </c>
      <c r="G57" s="1048" t="s">
        <v>885</v>
      </c>
      <c r="H57" s="1048" t="s">
        <v>886</v>
      </c>
      <c r="I57" s="1048" t="s">
        <v>885</v>
      </c>
      <c r="J57" s="594"/>
      <c r="K57" s="960" t="s">
        <v>494</v>
      </c>
      <c r="L57" s="1048" t="s">
        <v>881</v>
      </c>
      <c r="M57" s="571"/>
      <c r="N57" s="1048" t="s">
        <v>494</v>
      </c>
      <c r="O57" s="1048" t="s">
        <v>911</v>
      </c>
      <c r="P57" s="1048" t="s">
        <v>1350</v>
      </c>
      <c r="Q57" s="1048" t="s">
        <v>911</v>
      </c>
    </row>
    <row r="58" spans="1:17" ht="13.15" customHeight="1">
      <c r="D58" s="662" t="s">
        <v>182</v>
      </c>
      <c r="E58" s="1048" t="s">
        <v>888</v>
      </c>
      <c r="F58" s="1048" t="s">
        <v>886</v>
      </c>
      <c r="G58" s="1048" t="s">
        <v>889</v>
      </c>
      <c r="H58" s="1048" t="s">
        <v>890</v>
      </c>
      <c r="I58" s="1048" t="s">
        <v>1352</v>
      </c>
      <c r="J58" s="594"/>
      <c r="K58" s="1048" t="s">
        <v>908</v>
      </c>
      <c r="L58" s="1048" t="s">
        <v>909</v>
      </c>
      <c r="M58" s="571"/>
      <c r="N58" s="1048" t="s">
        <v>908</v>
      </c>
      <c r="O58" s="1048" t="s">
        <v>909</v>
      </c>
      <c r="P58" s="1048" t="s">
        <v>574</v>
      </c>
      <c r="Q58" s="1048" t="s">
        <v>1351</v>
      </c>
    </row>
    <row r="59" spans="1:17" ht="13.15" customHeight="1">
      <c r="A59" s="540" t="s">
        <v>460</v>
      </c>
      <c r="C59" s="722" t="s">
        <v>892</v>
      </c>
      <c r="D59" s="662" t="s">
        <v>893</v>
      </c>
      <c r="E59" s="1048" t="s">
        <v>1532</v>
      </c>
      <c r="F59" s="1048" t="s">
        <v>455</v>
      </c>
      <c r="G59" s="1048" t="s">
        <v>936</v>
      </c>
      <c r="H59" s="1048" t="s">
        <v>456</v>
      </c>
      <c r="I59" s="1048" t="s">
        <v>1533</v>
      </c>
      <c r="J59" s="594"/>
      <c r="K59" s="1048" t="s">
        <v>1348</v>
      </c>
      <c r="L59" s="1048" t="s">
        <v>1534</v>
      </c>
      <c r="M59" s="571"/>
      <c r="N59" s="1048" t="s">
        <v>1348</v>
      </c>
      <c r="O59" s="1048" t="s">
        <v>1535</v>
      </c>
      <c r="P59" s="722" t="s">
        <v>912</v>
      </c>
      <c r="Q59" s="1048" t="s">
        <v>1536</v>
      </c>
    </row>
    <row r="60" spans="1:17" ht="13.15" customHeight="1">
      <c r="A60" s="544" t="s">
        <v>461</v>
      </c>
      <c r="B60" s="544" t="s">
        <v>894</v>
      </c>
      <c r="C60" s="663" t="s">
        <v>417</v>
      </c>
      <c r="D60" s="677" t="s">
        <v>418</v>
      </c>
      <c r="E60" s="677" t="s">
        <v>419</v>
      </c>
      <c r="F60" s="677" t="s">
        <v>420</v>
      </c>
      <c r="G60" s="677" t="s">
        <v>778</v>
      </c>
      <c r="H60" s="677" t="s">
        <v>421</v>
      </c>
      <c r="I60" s="677" t="s">
        <v>422</v>
      </c>
      <c r="J60" s="550"/>
      <c r="K60" s="677" t="s">
        <v>423</v>
      </c>
      <c r="L60" s="677" t="s">
        <v>424</v>
      </c>
      <c r="N60" s="677" t="s">
        <v>425</v>
      </c>
      <c r="O60" s="677" t="s">
        <v>840</v>
      </c>
      <c r="P60" s="678" t="s">
        <v>841</v>
      </c>
      <c r="Q60" s="677" t="s">
        <v>842</v>
      </c>
    </row>
    <row r="61" spans="1:17" ht="13.15" customHeight="1">
      <c r="A61" s="598">
        <v>1</v>
      </c>
      <c r="B61" s="597"/>
      <c r="C61" s="597"/>
      <c r="D61" s="597"/>
      <c r="E61" s="597"/>
      <c r="F61" s="597"/>
      <c r="G61" s="597"/>
      <c r="H61" s="551"/>
      <c r="I61" s="597"/>
      <c r="J61" s="549"/>
      <c r="K61" s="549"/>
      <c r="L61" s="571"/>
      <c r="M61" s="571"/>
      <c r="N61" s="571"/>
      <c r="O61" s="571"/>
    </row>
    <row r="62" spans="1:17" ht="13.15" customHeight="1">
      <c r="A62" s="662">
        <f t="shared" ref="A62:A74" si="7">1+A61</f>
        <v>2</v>
      </c>
      <c r="B62" s="608" t="str">
        <f>'WP FR-16(7)(v) DS Tot - KW'!$B$17</f>
        <v>JANUARY</v>
      </c>
      <c r="C62" s="608">
        <f>'WP FR-16(7)(v) RS - KW'!$C$20</f>
        <v>744</v>
      </c>
      <c r="D62" s="724">
        <f>'WP FR-16(7)(v) KWH'!B39</f>
        <v>0</v>
      </c>
      <c r="E62" s="13">
        <f t="shared" ref="E62:E73" si="8">IF(C62=0,0,ROUND(D62/C62,0))</f>
        <v>0</v>
      </c>
      <c r="F62" s="745">
        <f t="shared" ref="F62:F73" si="9">F20</f>
        <v>0.9308320000000001</v>
      </c>
      <c r="G62" s="13">
        <f t="shared" ref="G62:G73" si="10">IF(F62=0,0,ROUND(E62/F62,0))</f>
        <v>0</v>
      </c>
      <c r="H62" s="726">
        <f>'WP FR-16(7)(v) LossRatios'!$M$16+1</f>
        <v>1.03376</v>
      </c>
      <c r="I62" s="13">
        <f t="shared" ref="I62:I73" si="11">ROUND(G62*H62,0)</f>
        <v>0</v>
      </c>
      <c r="J62" s="571"/>
      <c r="K62" s="745">
        <f t="shared" ref="K62:K73" si="12">K20</f>
        <v>0.723858</v>
      </c>
      <c r="L62" s="13">
        <f t="shared" ref="L62:L73" si="13">IF(K62=0,0,ROUND(E62/K62,0))</f>
        <v>0</v>
      </c>
      <c r="M62" s="571"/>
      <c r="N62" s="745">
        <f t="shared" ref="N62:N73" si="14">N20</f>
        <v>0.85399500000000006</v>
      </c>
      <c r="O62" s="13">
        <f t="shared" ref="O62:O73" si="15">ROUND(E62/N62,0)</f>
        <v>0</v>
      </c>
      <c r="P62" s="739">
        <f>1+'WP FR-16(7)(v) LossRatios'!$K$16</f>
        <v>1.0287299999999999</v>
      </c>
      <c r="Q62" s="13">
        <f t="shared" ref="Q62:Q73" si="16">ROUND(P62*O62,0)</f>
        <v>0</v>
      </c>
    </row>
    <row r="63" spans="1:17" ht="13.15" customHeight="1">
      <c r="A63" s="662">
        <f t="shared" si="7"/>
        <v>3</v>
      </c>
      <c r="B63" s="608" t="str">
        <f>'WP FR-16(7)(v) DS Tot - KW'!$B$18</f>
        <v>FEBRUARY</v>
      </c>
      <c r="C63" s="608">
        <f>'WP FR-16(7)(v) RS - KW'!$C$21</f>
        <v>672</v>
      </c>
      <c r="D63" s="724">
        <f>'WP FR-16(7)(v) KWH'!C$39</f>
        <v>0</v>
      </c>
      <c r="E63" s="13">
        <f t="shared" si="8"/>
        <v>0</v>
      </c>
      <c r="F63" s="745">
        <f t="shared" si="9"/>
        <v>0.933284</v>
      </c>
      <c r="G63" s="13">
        <f t="shared" si="10"/>
        <v>0</v>
      </c>
      <c r="H63" s="727">
        <f>'WP FR-16(7)(v) LossRatios'!$M$17+1</f>
        <v>1.0327900000000001</v>
      </c>
      <c r="I63" s="13">
        <f t="shared" si="11"/>
        <v>0</v>
      </c>
      <c r="K63" s="745">
        <f t="shared" si="12"/>
        <v>0.74078699999999997</v>
      </c>
      <c r="L63" s="13">
        <f t="shared" si="13"/>
        <v>0</v>
      </c>
      <c r="N63" s="745">
        <f t="shared" si="14"/>
        <v>0.84709400000000001</v>
      </c>
      <c r="O63" s="13">
        <f t="shared" si="15"/>
        <v>0</v>
      </c>
      <c r="P63" s="739">
        <f>1+'WP FR-16(7)(v) LossRatios'!$K$17</f>
        <v>1.0279100000000001</v>
      </c>
      <c r="Q63" s="13">
        <f t="shared" si="16"/>
        <v>0</v>
      </c>
    </row>
    <row r="64" spans="1:17" ht="13.15" customHeight="1">
      <c r="A64" s="662">
        <f t="shared" si="7"/>
        <v>4</v>
      </c>
      <c r="B64" s="608" t="str">
        <f>'WP FR-16(7)(v) DS Tot - KW'!$B$19</f>
        <v>MARCH</v>
      </c>
      <c r="C64" s="608">
        <f>'WP FR-16(7)(v) RS - KW'!$C$22</f>
        <v>744</v>
      </c>
      <c r="D64" s="724">
        <f>'WP FR-16(7)(v) KWH'!D$39</f>
        <v>0</v>
      </c>
      <c r="E64" s="13">
        <f t="shared" si="8"/>
        <v>0</v>
      </c>
      <c r="F64" s="745">
        <f t="shared" si="9"/>
        <v>0.96321100000000004</v>
      </c>
      <c r="G64" s="13">
        <f t="shared" si="10"/>
        <v>0</v>
      </c>
      <c r="H64" s="727">
        <f>'WP FR-16(7)(v) LossRatios'!$M$18+1</f>
        <v>1.0305800000000001</v>
      </c>
      <c r="I64" s="13">
        <f t="shared" si="11"/>
        <v>0</v>
      </c>
      <c r="K64" s="745">
        <f t="shared" si="12"/>
        <v>0.71824600000000005</v>
      </c>
      <c r="L64" s="13">
        <f t="shared" si="13"/>
        <v>0</v>
      </c>
      <c r="N64" s="745">
        <f t="shared" si="14"/>
        <v>0.81909699999999996</v>
      </c>
      <c r="O64" s="13">
        <f t="shared" si="15"/>
        <v>0</v>
      </c>
      <c r="P64" s="739">
        <f>1+'WP FR-16(7)(v) LossRatios'!$K$18</f>
        <v>1.02603</v>
      </c>
      <c r="Q64" s="13">
        <f t="shared" si="16"/>
        <v>0</v>
      </c>
    </row>
    <row r="65" spans="1:17" ht="13.15" customHeight="1">
      <c r="A65" s="662">
        <f t="shared" si="7"/>
        <v>5</v>
      </c>
      <c r="B65" s="608" t="str">
        <f>'WP FR-16(7)(v) DS Tot - KW'!$B$20</f>
        <v>APRIL</v>
      </c>
      <c r="C65" s="608">
        <f>'WP FR-16(7)(v) RS - KW'!$C$23</f>
        <v>720</v>
      </c>
      <c r="D65" s="724">
        <f>'WP FR-16(7)(v) KWH'!E$39</f>
        <v>0</v>
      </c>
      <c r="E65" s="13">
        <f t="shared" si="8"/>
        <v>0</v>
      </c>
      <c r="F65" s="745">
        <f t="shared" si="9"/>
        <v>0.84973799999999999</v>
      </c>
      <c r="G65" s="13">
        <f t="shared" si="10"/>
        <v>0</v>
      </c>
      <c r="H65" s="727">
        <f>'WP FR-16(7)(v) LossRatios'!$M$19+1</f>
        <v>1.0297499999999999</v>
      </c>
      <c r="I65" s="13">
        <f t="shared" si="11"/>
        <v>0</v>
      </c>
      <c r="K65" s="745">
        <f t="shared" si="12"/>
        <v>0.702851</v>
      </c>
      <c r="L65" s="13">
        <f t="shared" si="13"/>
        <v>0</v>
      </c>
      <c r="N65" s="745">
        <f t="shared" si="14"/>
        <v>0.80186499999999994</v>
      </c>
      <c r="O65" s="13">
        <f t="shared" si="15"/>
        <v>0</v>
      </c>
      <c r="P65" s="739">
        <f>1+'WP FR-16(7)(v) LossRatios'!$K$19</f>
        <v>1.0253300000000001</v>
      </c>
      <c r="Q65" s="13">
        <f t="shared" si="16"/>
        <v>0</v>
      </c>
    </row>
    <row r="66" spans="1:17" ht="13.15" customHeight="1">
      <c r="A66" s="662">
        <f t="shared" si="7"/>
        <v>6</v>
      </c>
      <c r="B66" s="608" t="str">
        <f>'WP FR-16(7)(v) DS Tot - KW'!$B$21</f>
        <v>MAY</v>
      </c>
      <c r="C66" s="608">
        <f>'WP FR-16(7)(v) RS - KW'!$C$24</f>
        <v>744</v>
      </c>
      <c r="D66" s="724">
        <f>'WP FR-16(7)(v) KWH'!F$39</f>
        <v>0</v>
      </c>
      <c r="E66" s="13">
        <f t="shared" si="8"/>
        <v>0</v>
      </c>
      <c r="F66" s="745">
        <f t="shared" si="9"/>
        <v>0.82488200000000012</v>
      </c>
      <c r="G66" s="13">
        <f t="shared" si="10"/>
        <v>0</v>
      </c>
      <c r="H66" s="727">
        <f>'WP FR-16(7)(v) LossRatios'!$M$20+1</f>
        <v>1.0340400000000001</v>
      </c>
      <c r="I66" s="13">
        <f t="shared" si="11"/>
        <v>0</v>
      </c>
      <c r="K66" s="745">
        <f t="shared" si="12"/>
        <v>0.69915899999999997</v>
      </c>
      <c r="L66" s="13">
        <f t="shared" si="13"/>
        <v>0</v>
      </c>
      <c r="N66" s="745">
        <f t="shared" si="14"/>
        <v>0.8140139999999999</v>
      </c>
      <c r="O66" s="13">
        <f t="shared" si="15"/>
        <v>0</v>
      </c>
      <c r="P66" s="739">
        <f>1+'WP FR-16(7)(v) LossRatios'!$K$20</f>
        <v>1.0289699999999999</v>
      </c>
      <c r="Q66" s="13">
        <f t="shared" si="16"/>
        <v>0</v>
      </c>
    </row>
    <row r="67" spans="1:17" ht="13.15" customHeight="1">
      <c r="A67" s="662">
        <f t="shared" si="7"/>
        <v>7</v>
      </c>
      <c r="B67" s="608" t="str">
        <f>'WP FR-16(7)(v) DS Tot - KW'!$B$22</f>
        <v>JUNE</v>
      </c>
      <c r="C67" s="608">
        <f>'WP FR-16(7)(v) RS - KW'!$C$25</f>
        <v>720</v>
      </c>
      <c r="D67" s="724">
        <f>'WP FR-16(7)(v) KWH'!G$39</f>
        <v>0</v>
      </c>
      <c r="E67" s="13">
        <f t="shared" si="8"/>
        <v>0</v>
      </c>
      <c r="F67" s="745">
        <f t="shared" si="9"/>
        <v>0.86423400000000006</v>
      </c>
      <c r="G67" s="13">
        <f t="shared" si="10"/>
        <v>0</v>
      </c>
      <c r="H67" s="727">
        <f>'WP FR-16(7)(v) LossRatios'!$M$21+1</f>
        <v>1.03668</v>
      </c>
      <c r="I67" s="13">
        <f t="shared" si="11"/>
        <v>0</v>
      </c>
      <c r="K67" s="745">
        <f t="shared" si="12"/>
        <v>0.7355759999999999</v>
      </c>
      <c r="L67" s="13">
        <f t="shared" si="13"/>
        <v>0</v>
      </c>
      <c r="N67" s="745">
        <f t="shared" si="14"/>
        <v>0.83358099999999991</v>
      </c>
      <c r="O67" s="13">
        <f t="shared" si="15"/>
        <v>0</v>
      </c>
      <c r="P67" s="739">
        <f>1+'WP FR-16(7)(v) LossRatios'!$K$21</f>
        <v>1.0311999999999999</v>
      </c>
      <c r="Q67" s="13">
        <f t="shared" si="16"/>
        <v>0</v>
      </c>
    </row>
    <row r="68" spans="1:17" ht="13.15" customHeight="1">
      <c r="A68" s="662">
        <f t="shared" si="7"/>
        <v>8</v>
      </c>
      <c r="B68" s="608" t="str">
        <f>'WP FR-16(7)(v) DS Tot - KW'!$B$23</f>
        <v>JULY</v>
      </c>
      <c r="C68" s="608">
        <f>'WP FR-16(7)(v) RS - KW'!$C$26</f>
        <v>744</v>
      </c>
      <c r="D68" s="724">
        <f>'WP FR-16(7)(v) KWH'!H$39</f>
        <v>0</v>
      </c>
      <c r="E68" s="13">
        <f t="shared" si="8"/>
        <v>0</v>
      </c>
      <c r="F68" s="745">
        <f t="shared" si="9"/>
        <v>0.83129861610000011</v>
      </c>
      <c r="G68" s="13">
        <f t="shared" si="10"/>
        <v>0</v>
      </c>
      <c r="H68" s="727">
        <f>'WP FR-16(7)(v) LossRatios'!$M$22+1</f>
        <v>1.03904</v>
      </c>
      <c r="I68" s="13">
        <f t="shared" si="11"/>
        <v>0</v>
      </c>
      <c r="K68" s="745">
        <f t="shared" si="12"/>
        <v>0.7166878003399999</v>
      </c>
      <c r="L68" s="13">
        <f t="shared" si="13"/>
        <v>0</v>
      </c>
      <c r="N68" s="745">
        <f t="shared" si="14"/>
        <v>0.82948893432000004</v>
      </c>
      <c r="O68" s="13">
        <f t="shared" si="15"/>
        <v>0</v>
      </c>
      <c r="P68" s="739">
        <f>1+'WP FR-16(7)(v) LossRatios'!$K$22</f>
        <v>1.0331999999999999</v>
      </c>
      <c r="Q68" s="13">
        <f t="shared" si="16"/>
        <v>0</v>
      </c>
    </row>
    <row r="69" spans="1:17" ht="13.15" customHeight="1">
      <c r="A69" s="662">
        <f t="shared" si="7"/>
        <v>9</v>
      </c>
      <c r="B69" s="608" t="str">
        <f>'WP FR-16(7)(v) DS Tot - KW'!$B$24</f>
        <v>AUGUST</v>
      </c>
      <c r="C69" s="608">
        <f>'WP FR-16(7)(v) RS - KW'!$C$27</f>
        <v>744</v>
      </c>
      <c r="D69" s="724">
        <f>'WP FR-16(7)(v) KWH'!I$39</f>
        <v>0</v>
      </c>
      <c r="E69" s="13">
        <f t="shared" si="8"/>
        <v>0</v>
      </c>
      <c r="F69" s="745">
        <f t="shared" si="9"/>
        <v>0.87768743310000008</v>
      </c>
      <c r="G69" s="13">
        <f t="shared" si="10"/>
        <v>0</v>
      </c>
      <c r="H69" s="727">
        <f>'WP FR-16(7)(v) LossRatios'!$M$23+1</f>
        <v>1.0388999999999999</v>
      </c>
      <c r="I69" s="13">
        <f t="shared" si="11"/>
        <v>0</v>
      </c>
      <c r="K69" s="745">
        <f t="shared" si="12"/>
        <v>0.75134003401000005</v>
      </c>
      <c r="L69" s="13">
        <f t="shared" si="13"/>
        <v>0</v>
      </c>
      <c r="N69" s="745">
        <f t="shared" si="14"/>
        <v>0.85944110157999998</v>
      </c>
      <c r="O69" s="13">
        <f t="shared" si="15"/>
        <v>0</v>
      </c>
      <c r="P69" s="739">
        <f>1+'WP FR-16(7)(v) LossRatios'!$K$23</f>
        <v>1.03308</v>
      </c>
      <c r="Q69" s="13">
        <f t="shared" si="16"/>
        <v>0</v>
      </c>
    </row>
    <row r="70" spans="1:17" ht="13.15" customHeight="1">
      <c r="A70" s="662">
        <f t="shared" si="7"/>
        <v>10</v>
      </c>
      <c r="B70" s="608" t="str">
        <f>'WP FR-16(7)(v) DS Tot - KW'!$B$25</f>
        <v>SEPTEMBER</v>
      </c>
      <c r="C70" s="608">
        <f>'WP FR-16(7)(v) RS - KW'!$C$28</f>
        <v>720</v>
      </c>
      <c r="D70" s="724">
        <f>'WP FR-16(7)(v) KWH'!J$39</f>
        <v>0</v>
      </c>
      <c r="E70" s="13">
        <f t="shared" si="8"/>
        <v>0</v>
      </c>
      <c r="F70" s="745">
        <f t="shared" si="9"/>
        <v>0.77874950196000003</v>
      </c>
      <c r="G70" s="13">
        <f t="shared" si="10"/>
        <v>0</v>
      </c>
      <c r="H70" s="727">
        <f>'WP FR-16(7)(v) LossRatios'!$M$24+1</f>
        <v>1.03786</v>
      </c>
      <c r="I70" s="13">
        <f t="shared" si="11"/>
        <v>0</v>
      </c>
      <c r="K70" s="745">
        <f t="shared" si="12"/>
        <v>0.71625893261000007</v>
      </c>
      <c r="L70" s="13">
        <f t="shared" si="13"/>
        <v>0</v>
      </c>
      <c r="N70" s="745">
        <f t="shared" si="14"/>
        <v>0.77874950196000003</v>
      </c>
      <c r="O70" s="13">
        <f t="shared" si="15"/>
        <v>0</v>
      </c>
      <c r="P70" s="739">
        <f>1+'WP FR-16(7)(v) LossRatios'!$K$24</f>
        <v>1.0322</v>
      </c>
      <c r="Q70" s="13">
        <f t="shared" si="16"/>
        <v>0</v>
      </c>
    </row>
    <row r="71" spans="1:17" ht="13.15" customHeight="1">
      <c r="A71" s="662">
        <f t="shared" si="7"/>
        <v>11</v>
      </c>
      <c r="B71" s="608" t="str">
        <f>'WP FR-16(7)(v) DS Tot - KW'!$B$26</f>
        <v>OCTOBER</v>
      </c>
      <c r="C71" s="608">
        <f>'WP FR-16(7)(v) RS - KW'!$C$29</f>
        <v>744</v>
      </c>
      <c r="D71" s="724">
        <f>'WP FR-16(7)(v) KWH'!K$39</f>
        <v>0</v>
      </c>
      <c r="E71" s="13">
        <f t="shared" si="8"/>
        <v>0</v>
      </c>
      <c r="F71" s="745">
        <f t="shared" si="9"/>
        <v>0.84933863927999997</v>
      </c>
      <c r="G71" s="13">
        <f t="shared" si="10"/>
        <v>0</v>
      </c>
      <c r="H71" s="727">
        <f>'WP FR-16(7)(v) LossRatios'!$M$25+1</f>
        <v>1.0311300000000001</v>
      </c>
      <c r="I71" s="13">
        <f t="shared" si="11"/>
        <v>0</v>
      </c>
      <c r="K71" s="745">
        <f t="shared" si="12"/>
        <v>0.69849677659999998</v>
      </c>
      <c r="L71" s="13">
        <f t="shared" si="13"/>
        <v>0</v>
      </c>
      <c r="N71" s="745">
        <f t="shared" si="14"/>
        <v>0.78803263118</v>
      </c>
      <c r="O71" s="13">
        <f t="shared" si="15"/>
        <v>0</v>
      </c>
      <c r="P71" s="739">
        <f>1+'WP FR-16(7)(v) LossRatios'!$K$25</f>
        <v>1.0265</v>
      </c>
      <c r="Q71" s="13">
        <f t="shared" si="16"/>
        <v>0</v>
      </c>
    </row>
    <row r="72" spans="1:17" ht="13.15" customHeight="1">
      <c r="A72" s="662">
        <f t="shared" si="7"/>
        <v>12</v>
      </c>
      <c r="B72" s="608" t="str">
        <f>'WP FR-16(7)(v) DS Tot - KW'!$B$27</f>
        <v>NOVEMBER</v>
      </c>
      <c r="C72" s="608">
        <f>'WP FR-16(7)(v) RS - KW'!$C$30</f>
        <v>720</v>
      </c>
      <c r="D72" s="724">
        <f>'WP FR-16(7)(v) KWH'!L$39</f>
        <v>0</v>
      </c>
      <c r="E72" s="13">
        <f t="shared" si="8"/>
        <v>0</v>
      </c>
      <c r="F72" s="745">
        <f t="shared" si="9"/>
        <v>0.89952895893999996</v>
      </c>
      <c r="G72" s="13">
        <f t="shared" si="10"/>
        <v>0</v>
      </c>
      <c r="H72" s="727">
        <f>'WP FR-16(7)(v) LossRatios'!$M$26+1</f>
        <v>1.0283599999999999</v>
      </c>
      <c r="I72" s="13">
        <f t="shared" si="11"/>
        <v>0</v>
      </c>
      <c r="K72" s="745">
        <f t="shared" si="12"/>
        <v>0.68861577040999999</v>
      </c>
      <c r="L72" s="13">
        <f t="shared" si="13"/>
        <v>0</v>
      </c>
      <c r="N72" s="745">
        <f t="shared" si="14"/>
        <v>0.76815359810000006</v>
      </c>
      <c r="O72" s="13">
        <f t="shared" si="15"/>
        <v>0</v>
      </c>
      <c r="P72" s="739">
        <f>1+'WP FR-16(7)(v) LossRatios'!$K$26</f>
        <v>1.0241499999999999</v>
      </c>
      <c r="Q72" s="13">
        <f t="shared" si="16"/>
        <v>0</v>
      </c>
    </row>
    <row r="73" spans="1:17" ht="13.15" customHeight="1">
      <c r="A73" s="662">
        <f t="shared" si="7"/>
        <v>13</v>
      </c>
      <c r="B73" s="608" t="str">
        <f>'WP FR-16(7)(v) DS Tot - KW'!$B$28</f>
        <v>DECEMBER</v>
      </c>
      <c r="C73" s="608">
        <f>'WP FR-16(7)(v) RS - KW'!$C$31</f>
        <v>744</v>
      </c>
      <c r="D73" s="724">
        <f>'WP FR-16(7)(v) KWH'!M$39</f>
        <v>0</v>
      </c>
      <c r="E73" s="13">
        <f t="shared" si="8"/>
        <v>0</v>
      </c>
      <c r="F73" s="745">
        <f t="shared" si="9"/>
        <v>0.86151274479999995</v>
      </c>
      <c r="G73" s="13">
        <f t="shared" si="10"/>
        <v>0</v>
      </c>
      <c r="H73" s="727">
        <f>'WP FR-16(7)(v) LossRatios'!$M$27+1</f>
        <v>1.03363</v>
      </c>
      <c r="I73" s="13">
        <f t="shared" si="11"/>
        <v>0</v>
      </c>
      <c r="K73" s="745">
        <f t="shared" si="12"/>
        <v>0.69759904781000004</v>
      </c>
      <c r="L73" s="13">
        <f t="shared" si="13"/>
        <v>0</v>
      </c>
      <c r="N73" s="745">
        <f t="shared" si="14"/>
        <v>0.82591390903000006</v>
      </c>
      <c r="O73" s="13">
        <f t="shared" si="15"/>
        <v>0</v>
      </c>
      <c r="P73" s="739">
        <f>1+'WP FR-16(7)(v) LossRatios'!$K$27</f>
        <v>1.0286200000000001</v>
      </c>
      <c r="Q73" s="13">
        <f t="shared" si="16"/>
        <v>0</v>
      </c>
    </row>
    <row r="74" spans="1:17" ht="13.15" customHeight="1" thickBot="1">
      <c r="A74" s="662">
        <f t="shared" si="7"/>
        <v>14</v>
      </c>
      <c r="C74" s="57">
        <f>SUM(C62:C73)</f>
        <v>8760</v>
      </c>
      <c r="D74" s="57">
        <f>SUM(D62:D73)</f>
        <v>0</v>
      </c>
      <c r="E74" s="12"/>
      <c r="F74" s="732"/>
      <c r="G74" s="15">
        <f>SUM(G62:G73)</f>
        <v>0</v>
      </c>
      <c r="I74" s="15">
        <f>SUM(I62:I73)</f>
        <v>0</v>
      </c>
      <c r="K74" s="746"/>
      <c r="L74" s="15">
        <f>SUM(L62:L73)</f>
        <v>0</v>
      </c>
      <c r="N74" s="732"/>
      <c r="O74" s="15">
        <f>SUM(O62:O73)</f>
        <v>0</v>
      </c>
      <c r="Q74" s="15">
        <f>SUM(Q62:Q73)</f>
        <v>0</v>
      </c>
    </row>
    <row r="75" spans="1:17" ht="13.15" customHeight="1" thickTop="1">
      <c r="A75" s="662"/>
      <c r="D75" s="19" t="s">
        <v>265</v>
      </c>
      <c r="E75" s="13"/>
      <c r="G75" s="528" t="s">
        <v>265</v>
      </c>
      <c r="I75" s="13"/>
      <c r="M75" s="13"/>
      <c r="O75" s="13"/>
    </row>
    <row r="76" spans="1:17" ht="13.15" customHeight="1">
      <c r="A76" s="662"/>
    </row>
    <row r="77" spans="1:17" ht="13.15" customHeight="1">
      <c r="A77" s="662"/>
    </row>
    <row r="78" spans="1:17" ht="13.15" customHeight="1">
      <c r="A78" s="662"/>
      <c r="B78" s="713" t="s">
        <v>928</v>
      </c>
    </row>
    <row r="79" spans="1:17" ht="13.15" customHeight="1">
      <c r="A79" s="662"/>
      <c r="B79" s="608" t="str">
        <f>B37</f>
        <v>(b) Source: WPFR-16(7)(v), Page 44</v>
      </c>
    </row>
    <row r="80" spans="1:17" ht="13.15" customHeight="1">
      <c r="A80" s="662"/>
      <c r="B80" s="713" t="s">
        <v>1822</v>
      </c>
    </row>
    <row r="81" spans="1:2" ht="13.15" customHeight="1">
      <c r="A81" s="662"/>
      <c r="B81" s="713" t="s">
        <v>1823</v>
      </c>
    </row>
    <row r="82" spans="1:2" ht="13.15" customHeight="1">
      <c r="A82" s="662"/>
      <c r="B82" s="713" t="s">
        <v>913</v>
      </c>
    </row>
    <row r="83" spans="1:2" ht="13.15" customHeight="1">
      <c r="A83" s="713"/>
    </row>
    <row r="84" spans="1:2" ht="13.15" customHeight="1">
      <c r="A84" s="713"/>
    </row>
    <row r="85" spans="1:2" ht="13.15" customHeight="1">
      <c r="A85" s="713"/>
    </row>
    <row r="86" spans="1:2" ht="13.15" customHeight="1">
      <c r="A86" s="713"/>
    </row>
    <row r="87" spans="1:2" ht="13.15" customHeight="1">
      <c r="A87" s="713"/>
    </row>
    <row r="88" spans="1:2" ht="13.15" customHeight="1">
      <c r="A88" s="713"/>
    </row>
    <row r="89" spans="1:2" ht="13.15" customHeight="1">
      <c r="A89" s="713"/>
    </row>
    <row r="90" spans="1:2" ht="13.15" customHeight="1">
      <c r="A90" s="713"/>
    </row>
    <row r="91" spans="1:2" ht="13.15" customHeight="1">
      <c r="A91" s="713"/>
    </row>
    <row r="92" spans="1:2" ht="13.15" customHeight="1">
      <c r="A92" s="713"/>
    </row>
    <row r="93" spans="1:2" ht="13.15" customHeight="1">
      <c r="A93" s="713"/>
    </row>
    <row r="94" spans="1:2" ht="13.15" customHeight="1">
      <c r="A94" s="713"/>
    </row>
    <row r="95" spans="1:2" ht="13.15" customHeight="1">
      <c r="A95" s="713"/>
    </row>
    <row r="96" spans="1:2" ht="13.15" customHeight="1">
      <c r="A96" s="713"/>
    </row>
    <row r="97" spans="1:1" ht="13.15" customHeight="1">
      <c r="A97" s="713"/>
    </row>
    <row r="98" spans="1:1" ht="13.15" customHeight="1">
      <c r="A98" s="713"/>
    </row>
    <row r="99" spans="1:1" ht="13.15" customHeight="1">
      <c r="A99" s="713"/>
    </row>
    <row r="462" spans="5:5" ht="13.15" customHeight="1">
      <c r="E462" s="528">
        <v>0</v>
      </c>
    </row>
  </sheetData>
  <mergeCells count="2">
    <mergeCell ref="F12:I12"/>
    <mergeCell ref="F54:I54"/>
  </mergeCells>
  <printOptions horizontalCentered="1"/>
  <pageMargins left="0.75" right="0.75" top="1" bottom="1" header="0.5" footer="0.5"/>
  <pageSetup scale="58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41" max="16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-0.249977111117893"/>
  </sheetPr>
  <dimension ref="A1:R462"/>
  <sheetViews>
    <sheetView topLeftCell="A46"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1.5546875" style="528" customWidth="1"/>
    <col min="5" max="5" width="9.33203125" style="528" customWidth="1"/>
    <col min="6" max="6" width="9.5546875" style="528" customWidth="1"/>
    <col min="7" max="7" width="10" style="528" customWidth="1"/>
    <col min="8" max="8" width="11.6640625" style="528" customWidth="1"/>
    <col min="9" max="9" width="10.88671875" style="528" customWidth="1"/>
    <col min="10" max="10" width="0.88671875" style="528" customWidth="1"/>
    <col min="11" max="11" width="10.5546875" style="528" customWidth="1"/>
    <col min="12" max="12" width="11.6640625" style="528" customWidth="1"/>
    <col min="13" max="13" width="1.5546875" style="528" customWidth="1"/>
    <col min="14" max="14" width="9.5546875" style="528" customWidth="1"/>
    <col min="15" max="15" width="12.77734375" style="528" customWidth="1"/>
    <col min="16" max="16" width="12.88671875" style="528" customWidth="1"/>
    <col min="17" max="17" width="14.441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1</v>
      </c>
    </row>
    <row r="5" spans="1:17" ht="13.15" customHeight="1">
      <c r="A5" s="854" t="str">
        <f>'WP FR-16(7)(v)-KW &amp; KWH @Gen'!A5</f>
        <v>TWELVE MONTHS ENDING DECEMBER 31, 2018</v>
      </c>
      <c r="L5" s="549"/>
    </row>
    <row r="6" spans="1:17" ht="13.15" customHeight="1">
      <c r="A6" s="587"/>
    </row>
    <row r="7" spans="1:17" ht="13.15" customHeight="1">
      <c r="A7" s="1055" t="s">
        <v>874</v>
      </c>
      <c r="I7" s="588" t="s">
        <v>464</v>
      </c>
    </row>
    <row r="8" spans="1:17" ht="13.15" customHeight="1">
      <c r="A8" s="1056" t="s">
        <v>939</v>
      </c>
      <c r="I8" s="588"/>
    </row>
    <row r="9" spans="1:17" ht="13.15" customHeight="1">
      <c r="I9" s="588"/>
      <c r="M9" s="588"/>
    </row>
    <row r="10" spans="1:17" ht="13.15" customHeight="1">
      <c r="I10" s="588"/>
      <c r="M10" s="720"/>
    </row>
    <row r="11" spans="1:17" ht="13.15" customHeight="1">
      <c r="I11" s="588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34</f>
        <v>55621455</v>
      </c>
      <c r="E20" s="13">
        <f t="shared" ref="E20:E31" si="1">IF(C20=0,0,ROUND(D20/C20,0))</f>
        <v>74760</v>
      </c>
      <c r="F20" s="745">
        <f>'WP FR-16(7)(v) LoadRes DTSEC'!$L$15/100</f>
        <v>0.89182100000000009</v>
      </c>
      <c r="G20" s="13">
        <f>ROUND(E20/F20,0)</f>
        <v>83828</v>
      </c>
      <c r="H20" s="726">
        <f>'WP FR-16(7)(v) LossRatios'!$M$16+1</f>
        <v>1.03376</v>
      </c>
      <c r="I20" s="13">
        <f t="shared" ref="I20:I31" si="2">ROUND(G20*H20,0)</f>
        <v>86658</v>
      </c>
      <c r="K20" s="745">
        <f>'WP FR-16(7)(v) LoadRes DTSEC'!$J$15/100</f>
        <v>0.6751609999999999</v>
      </c>
      <c r="L20" s="13">
        <f t="shared" ref="L20:L31" si="3">ROUND(E20/K20,0)</f>
        <v>110729</v>
      </c>
      <c r="N20" s="745">
        <f>'WP FR-16(7)(v) LoadRes DTSEC'!$K$15/100</f>
        <v>0.79693000000000003</v>
      </c>
      <c r="O20" s="13">
        <f t="shared" ref="O20:O31" si="4">ROUND(E20/N20,0)</f>
        <v>93810</v>
      </c>
      <c r="P20" s="739">
        <f>1+'WP FR-16(7)(v) LossRatios'!$K$16</f>
        <v>1.0287299999999999</v>
      </c>
      <c r="Q20" s="13">
        <f t="shared" ref="Q20:Q31" si="5">ROUND(P20*O20,0)</f>
        <v>96505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34</f>
        <v>48837908</v>
      </c>
      <c r="E21" s="13">
        <f t="shared" si="1"/>
        <v>72675</v>
      </c>
      <c r="F21" s="745">
        <f>'WP FR-16(7)(v) LoadRes DTSEC'!$L$17/100</f>
        <v>0.88750600000000002</v>
      </c>
      <c r="G21" s="13">
        <f t="shared" ref="G21:G31" si="6">ROUND(E21/F21,0)</f>
        <v>81887</v>
      </c>
      <c r="H21" s="727">
        <f>'WP FR-16(7)(v) LossRatios'!$M$17+1</f>
        <v>1.0327900000000001</v>
      </c>
      <c r="I21" s="13">
        <f t="shared" si="2"/>
        <v>84572</v>
      </c>
      <c r="K21" s="745">
        <f>'WP FR-16(7)(v) LoadRes DTSEC'!$J$17/100</f>
        <v>0.68903599999999998</v>
      </c>
      <c r="L21" s="13">
        <f t="shared" si="3"/>
        <v>105473</v>
      </c>
      <c r="N21" s="745">
        <f>'WP FR-16(7)(v) LoadRes DTSEC'!$K$17/100</f>
        <v>0.82512600000000003</v>
      </c>
      <c r="O21" s="13">
        <f t="shared" si="4"/>
        <v>88077</v>
      </c>
      <c r="P21" s="739">
        <f>1+'WP FR-16(7)(v) LossRatios'!$K$17</f>
        <v>1.0279100000000001</v>
      </c>
      <c r="Q21" s="13">
        <f t="shared" si="5"/>
        <v>90535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34</f>
        <v>53040148</v>
      </c>
      <c r="E22" s="13">
        <f t="shared" si="1"/>
        <v>71291</v>
      </c>
      <c r="F22" s="745">
        <f>'WP FR-16(7)(v) LoadRes DTSEC'!$L$19/100</f>
        <v>0.92586000000000002</v>
      </c>
      <c r="G22" s="13">
        <f t="shared" si="6"/>
        <v>77000</v>
      </c>
      <c r="H22" s="727">
        <f>'WP FR-16(7)(v) LossRatios'!$M$18+1</f>
        <v>1.0305800000000001</v>
      </c>
      <c r="I22" s="13">
        <f t="shared" si="2"/>
        <v>79355</v>
      </c>
      <c r="K22" s="745">
        <f>'WP FR-16(7)(v) LoadRes DTSEC'!$J$19/100</f>
        <v>0.67507499999999998</v>
      </c>
      <c r="L22" s="13">
        <f t="shared" si="3"/>
        <v>105605</v>
      </c>
      <c r="N22" s="745">
        <f>'WP FR-16(7)(v) LoadRes DTSEC'!$K$19/100</f>
        <v>0.79786400000000002</v>
      </c>
      <c r="O22" s="13">
        <f t="shared" si="4"/>
        <v>89352</v>
      </c>
      <c r="P22" s="739">
        <f>1+'WP FR-16(7)(v) LossRatios'!$K$18</f>
        <v>1.02603</v>
      </c>
      <c r="Q22" s="13">
        <f t="shared" si="5"/>
        <v>91678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34</f>
        <v>52582169</v>
      </c>
      <c r="E23" s="13">
        <f t="shared" si="1"/>
        <v>73031</v>
      </c>
      <c r="F23" s="745">
        <f>'WP FR-16(7)(v) LoadRes DTSEC'!$L$21/100</f>
        <v>0.77140199999999992</v>
      </c>
      <c r="G23" s="13">
        <f t="shared" si="6"/>
        <v>94673</v>
      </c>
      <c r="H23" s="727">
        <f>'WP FR-16(7)(v) LossRatios'!$M$19+1</f>
        <v>1.0297499999999999</v>
      </c>
      <c r="I23" s="13">
        <f t="shared" si="2"/>
        <v>97490</v>
      </c>
      <c r="K23" s="745">
        <f>'WP FR-16(7)(v) LoadRes DTSEC'!$J$21/100</f>
        <v>0.64246499999999995</v>
      </c>
      <c r="L23" s="13">
        <f t="shared" si="3"/>
        <v>113673</v>
      </c>
      <c r="N23" s="745">
        <f>'WP FR-16(7)(v) LoadRes DTSEC'!$K$21/100</f>
        <v>0.7506520000000001</v>
      </c>
      <c r="O23" s="13">
        <f t="shared" si="4"/>
        <v>97290</v>
      </c>
      <c r="P23" s="739">
        <f>1+'WP FR-16(7)(v) LossRatios'!$K$19</f>
        <v>1.0253300000000001</v>
      </c>
      <c r="Q23" s="13">
        <f t="shared" si="5"/>
        <v>99754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724">
        <f>'WP FR-16(7)(v) KWH'!F$34</f>
        <v>52675727</v>
      </c>
      <c r="E24" s="13">
        <f t="shared" si="1"/>
        <v>70801</v>
      </c>
      <c r="F24" s="745">
        <f>'WP FR-16(7)(v) LoadRes DTSEC'!$L$23/100</f>
        <v>0.77758899999999997</v>
      </c>
      <c r="G24" s="13">
        <f t="shared" si="6"/>
        <v>91052</v>
      </c>
      <c r="H24" s="727">
        <f>'WP FR-16(7)(v) LossRatios'!$M$20+1</f>
        <v>1.0340400000000001</v>
      </c>
      <c r="I24" s="13">
        <f t="shared" si="2"/>
        <v>94151</v>
      </c>
      <c r="K24" s="745">
        <f>'WP FR-16(7)(v) LoadRes DTSEC'!$J$23/100</f>
        <v>0.63760499999999998</v>
      </c>
      <c r="L24" s="13">
        <f t="shared" si="3"/>
        <v>111042</v>
      </c>
      <c r="N24" s="745">
        <f>'WP FR-16(7)(v) LoadRes DTSEC'!$K$23/100</f>
        <v>0.74302499999999994</v>
      </c>
      <c r="O24" s="13">
        <f t="shared" si="4"/>
        <v>95288</v>
      </c>
      <c r="P24" s="739">
        <f>1+'WP FR-16(7)(v) LossRatios'!$K$20</f>
        <v>1.0289699999999999</v>
      </c>
      <c r="Q24" s="13">
        <f t="shared" si="5"/>
        <v>98048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724">
        <f>'WP FR-16(7)(v) KWH'!G$34</f>
        <v>59919002</v>
      </c>
      <c r="E25" s="13">
        <f t="shared" si="1"/>
        <v>83221</v>
      </c>
      <c r="F25" s="745">
        <f>'WP FR-16(7)(v) LoadRes DTSEC'!$L$25/100</f>
        <v>0.844692</v>
      </c>
      <c r="G25" s="13">
        <f t="shared" si="6"/>
        <v>98522</v>
      </c>
      <c r="H25" s="727">
        <f>'WP FR-16(7)(v) LossRatios'!$M$21+1</f>
        <v>1.03668</v>
      </c>
      <c r="I25" s="13">
        <f t="shared" si="2"/>
        <v>102136</v>
      </c>
      <c r="K25" s="745">
        <f>'WP FR-16(7)(v) LoadRes DTSEC'!$J$25/100</f>
        <v>0.67870300000000006</v>
      </c>
      <c r="L25" s="13">
        <f t="shared" si="3"/>
        <v>122618</v>
      </c>
      <c r="N25" s="745">
        <f>'WP FR-16(7)(v) LoadRes DTSEC'!$K$25/100</f>
        <v>0.7846550000000001</v>
      </c>
      <c r="O25" s="13">
        <f t="shared" si="4"/>
        <v>106061</v>
      </c>
      <c r="P25" s="739">
        <f>1+'WP FR-16(7)(v) LossRatios'!$K$21</f>
        <v>1.0311999999999999</v>
      </c>
      <c r="Q25" s="13">
        <f t="shared" si="5"/>
        <v>109370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724">
        <f>'WP FR-16(7)(v) KWH'!H$34</f>
        <v>60833339</v>
      </c>
      <c r="E26" s="13">
        <f t="shared" si="1"/>
        <v>81765</v>
      </c>
      <c r="F26" s="745">
        <f>'WP FR-16(7)(v) LoadRes DTSEC'!$L$27/100</f>
        <v>0.7586267110599999</v>
      </c>
      <c r="G26" s="13">
        <f t="shared" si="6"/>
        <v>107780</v>
      </c>
      <c r="H26" s="727">
        <f>'WP FR-16(7)(v) LossRatios'!$M$22+1</f>
        <v>1.03904</v>
      </c>
      <c r="I26" s="13">
        <f t="shared" si="2"/>
        <v>111988</v>
      </c>
      <c r="K26" s="745">
        <f>'WP FR-16(7)(v) LoadRes DTSEC'!$J$27/100</f>
        <v>0.66068044311999996</v>
      </c>
      <c r="L26" s="13">
        <f t="shared" si="3"/>
        <v>123759</v>
      </c>
      <c r="N26" s="745">
        <f>'WP FR-16(7)(v) LoadRes DTSEC'!$K$27/100</f>
        <v>0.75811222429000003</v>
      </c>
      <c r="O26" s="13">
        <f t="shared" si="4"/>
        <v>107853</v>
      </c>
      <c r="P26" s="739">
        <f>1+'WP FR-16(7)(v) LossRatios'!$K$22</f>
        <v>1.0331999999999999</v>
      </c>
      <c r="Q26" s="13">
        <f t="shared" si="5"/>
        <v>111434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724">
        <f>'WP FR-16(7)(v) KWH'!I$34</f>
        <v>64626205</v>
      </c>
      <c r="E27" s="13">
        <f t="shared" si="1"/>
        <v>86863</v>
      </c>
      <c r="F27" s="745">
        <f>'WP FR-16(7)(v) LoadRes DTSEC'!$L$29/100</f>
        <v>0.80858567429999995</v>
      </c>
      <c r="G27" s="13">
        <f t="shared" si="6"/>
        <v>107426</v>
      </c>
      <c r="H27" s="727">
        <f>'WP FR-16(7)(v) LossRatios'!$M$23+1</f>
        <v>1.0388999999999999</v>
      </c>
      <c r="I27" s="13">
        <f t="shared" si="2"/>
        <v>111605</v>
      </c>
      <c r="K27" s="745">
        <f>'WP FR-16(7)(v) LoadRes DTSEC'!$J$29/100</f>
        <v>0.69062064946000001</v>
      </c>
      <c r="L27" s="13">
        <f t="shared" si="3"/>
        <v>125775</v>
      </c>
      <c r="N27" s="745">
        <f>'WP FR-16(7)(v) LoadRes DTSEC'!$K$29/100</f>
        <v>0.78882114766</v>
      </c>
      <c r="O27" s="13">
        <f t="shared" si="4"/>
        <v>110117</v>
      </c>
      <c r="P27" s="739">
        <f>1+'WP FR-16(7)(v) LossRatios'!$K$23</f>
        <v>1.03308</v>
      </c>
      <c r="Q27" s="13">
        <f t="shared" si="5"/>
        <v>113760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724">
        <f>'WP FR-16(7)(v) KWH'!J$34</f>
        <v>65323756</v>
      </c>
      <c r="E28" s="13">
        <f t="shared" si="1"/>
        <v>90727</v>
      </c>
      <c r="F28" s="745">
        <f>'WP FR-16(7)(v) LoadRes DTSEC'!$L$31/100</f>
        <v>0.75657719069999996</v>
      </c>
      <c r="G28" s="13">
        <f t="shared" si="6"/>
        <v>119918</v>
      </c>
      <c r="H28" s="727">
        <f>'WP FR-16(7)(v) LossRatios'!$M$24+1</f>
        <v>1.03786</v>
      </c>
      <c r="I28" s="13">
        <f t="shared" si="2"/>
        <v>124458</v>
      </c>
      <c r="K28" s="745">
        <f>'WP FR-16(7)(v) LoadRes DTSEC'!$J$31/100</f>
        <v>0.65547048829999999</v>
      </c>
      <c r="L28" s="13">
        <f t="shared" si="3"/>
        <v>138415</v>
      </c>
      <c r="N28" s="745">
        <f>'WP FR-16(7)(v) LoadRes DTSEC'!$K$31/100</f>
        <v>0.73897110632999996</v>
      </c>
      <c r="O28" s="13">
        <f t="shared" si="4"/>
        <v>122775</v>
      </c>
      <c r="P28" s="739">
        <f>1+'WP FR-16(7)(v) LossRatios'!$K$24</f>
        <v>1.0322</v>
      </c>
      <c r="Q28" s="13">
        <f t="shared" si="5"/>
        <v>126728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724">
        <f>'WP FR-16(7)(v) KWH'!K$34</f>
        <v>56854709</v>
      </c>
      <c r="E29" s="13">
        <f t="shared" si="1"/>
        <v>76418</v>
      </c>
      <c r="F29" s="745">
        <f>'WP FR-16(7)(v) LoadRes DTSEC'!$L$33/100</f>
        <v>0.77376367089999998</v>
      </c>
      <c r="G29" s="13">
        <f t="shared" si="6"/>
        <v>98761</v>
      </c>
      <c r="H29" s="727">
        <f>'WP FR-16(7)(v) LossRatios'!$M$25+1</f>
        <v>1.0311300000000001</v>
      </c>
      <c r="I29" s="13">
        <f t="shared" si="2"/>
        <v>101835</v>
      </c>
      <c r="K29" s="745">
        <f>'WP FR-16(7)(v) LoadRes DTSEC'!$J$33/100</f>
        <v>0.65240471359999996</v>
      </c>
      <c r="L29" s="13">
        <f t="shared" si="3"/>
        <v>117133</v>
      </c>
      <c r="N29" s="745">
        <f>'WP FR-16(7)(v) LoadRes DTSEC'!$K$33/100</f>
        <v>0.74920238370000003</v>
      </c>
      <c r="O29" s="13">
        <f t="shared" si="4"/>
        <v>101999</v>
      </c>
      <c r="P29" s="739">
        <f>1+'WP FR-16(7)(v) LossRatios'!$K$25</f>
        <v>1.0265</v>
      </c>
      <c r="Q29" s="13">
        <f t="shared" si="5"/>
        <v>104702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724">
        <f>'WP FR-16(7)(v) KWH'!L$34</f>
        <v>53321235</v>
      </c>
      <c r="E30" s="13">
        <f t="shared" si="1"/>
        <v>74057</v>
      </c>
      <c r="F30" s="745">
        <f>'WP FR-16(7)(v) LoadRes DTSEC'!$L$35/100</f>
        <v>0.87655558381000009</v>
      </c>
      <c r="G30" s="13">
        <f t="shared" si="6"/>
        <v>84486</v>
      </c>
      <c r="H30" s="727">
        <f>'WP FR-16(7)(v) LossRatios'!$M$26+1</f>
        <v>1.0283599999999999</v>
      </c>
      <c r="I30" s="13">
        <f t="shared" si="2"/>
        <v>86882</v>
      </c>
      <c r="K30" s="745">
        <f>'WP FR-16(7)(v) LoadRes DTSEC'!$J$35/100</f>
        <v>0.64568202146999998</v>
      </c>
      <c r="L30" s="13">
        <f t="shared" si="3"/>
        <v>114696</v>
      </c>
      <c r="N30" s="745">
        <f>'WP FR-16(7)(v) LoadRes DTSEC'!$K$35/100</f>
        <v>0.75061597888999998</v>
      </c>
      <c r="O30" s="13">
        <f t="shared" si="4"/>
        <v>98662</v>
      </c>
      <c r="P30" s="739">
        <f>1+'WP FR-16(7)(v) LossRatios'!$K$26</f>
        <v>1.0241499999999999</v>
      </c>
      <c r="Q30" s="13">
        <f t="shared" si="5"/>
        <v>101045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34</f>
        <v>57242611</v>
      </c>
      <c r="E31" s="13">
        <f t="shared" si="1"/>
        <v>76939</v>
      </c>
      <c r="F31" s="745">
        <f>'WP FR-16(7)(v) LoadRes DTSEC'!$L$37/100</f>
        <v>0.80828708394000004</v>
      </c>
      <c r="G31" s="13">
        <f t="shared" si="6"/>
        <v>95188</v>
      </c>
      <c r="H31" s="727">
        <f>'WP FR-16(7)(v) LossRatios'!$M$27+1</f>
        <v>1.03363</v>
      </c>
      <c r="I31" s="13">
        <f t="shared" si="2"/>
        <v>98389</v>
      </c>
      <c r="K31" s="745">
        <f>'WP FR-16(7)(v) LoadRes DTSEC'!$J$37/100</f>
        <v>0.64945578524000003</v>
      </c>
      <c r="L31" s="13">
        <f t="shared" si="3"/>
        <v>118467</v>
      </c>
      <c r="N31" s="745">
        <f>'WP FR-16(7)(v) LoadRes DTSEC'!$K$37/100</f>
        <v>0.79072683476999994</v>
      </c>
      <c r="O31" s="13">
        <f t="shared" si="4"/>
        <v>97302</v>
      </c>
      <c r="P31" s="739">
        <f>1+'WP FR-16(7)(v) LossRatios'!$K$27</f>
        <v>1.0286200000000001</v>
      </c>
      <c r="Q31" s="13">
        <f t="shared" si="5"/>
        <v>100087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680878264</v>
      </c>
      <c r="E32" s="12"/>
      <c r="F32" s="732"/>
      <c r="G32" s="15">
        <f>SUM(G20:G31)</f>
        <v>1140521</v>
      </c>
      <c r="I32" s="15">
        <f>SUM(I20:I31)</f>
        <v>1179519</v>
      </c>
      <c r="K32" s="746"/>
      <c r="L32" s="15">
        <f>SUM(L20:L31)</f>
        <v>1407385</v>
      </c>
      <c r="N32" s="732"/>
      <c r="O32" s="15">
        <f>SUM(O20:O31)</f>
        <v>1208586</v>
      </c>
      <c r="Q32" s="15">
        <f>SUM(Q20:Q31)</f>
        <v>1243646</v>
      </c>
    </row>
    <row r="33" spans="1:16" ht="13.15" customHeight="1" thickTop="1">
      <c r="A33" s="662"/>
      <c r="D33" s="19" t="s">
        <v>265</v>
      </c>
      <c r="E33" s="13"/>
      <c r="I33" s="13"/>
    </row>
    <row r="34" spans="1:16" ht="13.15" customHeight="1">
      <c r="A34" s="662"/>
    </row>
    <row r="35" spans="1:16" ht="13.15" customHeight="1">
      <c r="A35" s="662"/>
    </row>
    <row r="36" spans="1:16" ht="13.15" customHeight="1">
      <c r="A36" s="662"/>
      <c r="B36" s="608" t="s">
        <v>1820</v>
      </c>
    </row>
    <row r="37" spans="1:16" ht="13.15" customHeight="1">
      <c r="A37" s="662"/>
      <c r="B37" s="608" t="s">
        <v>1825</v>
      </c>
    </row>
    <row r="38" spans="1:16" ht="13.15" customHeight="1">
      <c r="A38" s="662"/>
      <c r="B38" s="713" t="s">
        <v>1822</v>
      </c>
    </row>
    <row r="39" spans="1:16" ht="13.15" customHeight="1">
      <c r="A39" s="662"/>
      <c r="B39" s="713" t="s">
        <v>1828</v>
      </c>
    </row>
    <row r="40" spans="1:16" ht="13.15" customHeight="1">
      <c r="A40" s="662"/>
      <c r="B40" s="713" t="s">
        <v>913</v>
      </c>
    </row>
    <row r="45" spans="1:16" ht="13.15" customHeight="1">
      <c r="A45" s="854" t="str">
        <f>A1</f>
        <v>DUKE ENERGY KENTUCKY, INC.</v>
      </c>
      <c r="D45" s="529"/>
      <c r="P45" s="1042" t="str">
        <f>P1</f>
        <v xml:space="preserve">Work Paper FR-16(7)(v) </v>
      </c>
    </row>
    <row r="46" spans="1:16" ht="13.15" customHeight="1">
      <c r="A46" s="854" t="str">
        <f>coss_type</f>
        <v xml:space="preserve">ELECTRIC COST OF SERVICE STUDY </v>
      </c>
      <c r="D46" s="529"/>
      <c r="P46" s="1042" t="str">
        <f>P2</f>
        <v>Witness Responsible:</v>
      </c>
    </row>
    <row r="47" spans="1:16" ht="13.15" customHeight="1">
      <c r="A47" s="854" t="str">
        <f>case_name</f>
        <v>CASE NO: 2017-00321</v>
      </c>
      <c r="L47" s="571"/>
      <c r="P47" s="1042" t="str">
        <f>P3</f>
        <v>James E. Ziolkowski</v>
      </c>
    </row>
    <row r="48" spans="1:16" ht="13.15" customHeight="1">
      <c r="A48" s="854" t="str">
        <f>alloc_factors</f>
        <v>ALLOCATION FACTORS FOR COST OF SERVICE STUDY</v>
      </c>
      <c r="L48" s="571"/>
      <c r="P48" s="1035" t="s">
        <v>1302</v>
      </c>
    </row>
    <row r="49" spans="1:17" ht="13.15" customHeight="1">
      <c r="A49" s="854" t="str">
        <f>A5</f>
        <v>TWELVE MONTHS ENDING DECEMBER 31, 2018</v>
      </c>
      <c r="L49" s="549"/>
      <c r="M49" s="549"/>
    </row>
    <row r="50" spans="1:17" ht="13.15" customHeight="1">
      <c r="A50" s="587"/>
    </row>
    <row r="51" spans="1:17" ht="13.15" customHeight="1">
      <c r="A51" s="1055" t="s">
        <v>874</v>
      </c>
      <c r="I51" s="588" t="s">
        <v>464</v>
      </c>
    </row>
    <row r="52" spans="1:17" ht="13.15" customHeight="1">
      <c r="A52" s="1056" t="s">
        <v>940</v>
      </c>
      <c r="I52" s="588"/>
      <c r="N52" s="590"/>
      <c r="O52" s="590"/>
    </row>
    <row r="53" spans="1:17" ht="13.15" customHeight="1">
      <c r="I53" s="588"/>
      <c r="J53" s="571"/>
      <c r="K53" s="571"/>
      <c r="L53" s="571"/>
      <c r="M53" s="669"/>
      <c r="N53" s="610"/>
      <c r="O53" s="610"/>
    </row>
    <row r="54" spans="1:17" ht="13.15" customHeight="1">
      <c r="I54" s="588"/>
      <c r="J54" s="571"/>
      <c r="K54" s="571"/>
      <c r="L54" s="571"/>
      <c r="M54" s="720"/>
      <c r="N54" s="610"/>
      <c r="O54" s="610"/>
    </row>
    <row r="55" spans="1:17" ht="13.15" customHeight="1">
      <c r="I55" s="588"/>
      <c r="J55" s="571"/>
      <c r="K55" s="620" t="s">
        <v>1346</v>
      </c>
      <c r="L55" s="620"/>
      <c r="M55" s="571"/>
      <c r="N55" s="620"/>
      <c r="O55" s="620"/>
      <c r="P55" s="620"/>
      <c r="Q55" s="620"/>
    </row>
    <row r="56" spans="1:17" ht="13.15" customHeight="1">
      <c r="A56" s="608"/>
      <c r="D56" s="702" t="s">
        <v>265</v>
      </c>
      <c r="F56" s="1802" t="s">
        <v>876</v>
      </c>
      <c r="G56" s="1802"/>
      <c r="H56" s="1802"/>
      <c r="I56" s="1802"/>
      <c r="J56" s="571"/>
      <c r="K56" s="621" t="s">
        <v>1347</v>
      </c>
      <c r="L56" s="621"/>
      <c r="M56" s="571"/>
      <c r="N56" s="621" t="s">
        <v>910</v>
      </c>
      <c r="O56" s="621"/>
      <c r="P56" s="621"/>
      <c r="Q56" s="621"/>
    </row>
    <row r="57" spans="1:17" ht="13.15" customHeight="1">
      <c r="D57" s="569"/>
      <c r="F57" s="960" t="s">
        <v>877</v>
      </c>
      <c r="G57" s="960" t="s">
        <v>878</v>
      </c>
      <c r="H57" s="1048" t="s">
        <v>879</v>
      </c>
      <c r="I57" s="960" t="s">
        <v>878</v>
      </c>
      <c r="J57" s="610"/>
      <c r="K57" s="571"/>
      <c r="L57" s="571"/>
      <c r="M57" s="571"/>
      <c r="N57" s="571"/>
      <c r="O57" s="960" t="s">
        <v>771</v>
      </c>
      <c r="P57" s="571"/>
      <c r="Q57" s="960" t="s">
        <v>771</v>
      </c>
    </row>
    <row r="58" spans="1:17" ht="13.15" customHeight="1">
      <c r="D58" s="569"/>
      <c r="F58" s="1048" t="s">
        <v>880</v>
      </c>
      <c r="G58" s="1048" t="s">
        <v>881</v>
      </c>
      <c r="H58" s="1048" t="s">
        <v>882</v>
      </c>
      <c r="I58" s="1048" t="s">
        <v>881</v>
      </c>
      <c r="J58" s="594"/>
      <c r="K58" s="1048" t="s">
        <v>907</v>
      </c>
      <c r="L58" s="1048" t="s">
        <v>907</v>
      </c>
      <c r="M58" s="571"/>
      <c r="N58" s="960" t="s">
        <v>771</v>
      </c>
      <c r="O58" s="1048" t="s">
        <v>494</v>
      </c>
      <c r="P58" s="960" t="s">
        <v>1349</v>
      </c>
      <c r="Q58" s="1048" t="s">
        <v>494</v>
      </c>
    </row>
    <row r="59" spans="1:17" ht="13.15" customHeight="1">
      <c r="D59" s="721" t="s">
        <v>265</v>
      </c>
      <c r="E59" s="1048" t="s">
        <v>789</v>
      </c>
      <c r="F59" s="1048" t="s">
        <v>884</v>
      </c>
      <c r="G59" s="1048" t="s">
        <v>885</v>
      </c>
      <c r="H59" s="1048" t="s">
        <v>886</v>
      </c>
      <c r="I59" s="1048" t="s">
        <v>885</v>
      </c>
      <c r="J59" s="594"/>
      <c r="K59" s="960" t="s">
        <v>494</v>
      </c>
      <c r="L59" s="1048" t="s">
        <v>881</v>
      </c>
      <c r="M59" s="571"/>
      <c r="N59" s="1048" t="s">
        <v>494</v>
      </c>
      <c r="O59" s="1048" t="s">
        <v>911</v>
      </c>
      <c r="P59" s="1048" t="s">
        <v>1350</v>
      </c>
      <c r="Q59" s="1048" t="s">
        <v>911</v>
      </c>
    </row>
    <row r="60" spans="1:17" ht="13.15" customHeight="1">
      <c r="D60" s="662" t="s">
        <v>182</v>
      </c>
      <c r="E60" s="1048" t="s">
        <v>888</v>
      </c>
      <c r="F60" s="1048" t="s">
        <v>886</v>
      </c>
      <c r="G60" s="1048" t="s">
        <v>889</v>
      </c>
      <c r="H60" s="1048" t="s">
        <v>890</v>
      </c>
      <c r="I60" s="1048" t="s">
        <v>1352</v>
      </c>
      <c r="J60" s="594"/>
      <c r="K60" s="1048" t="s">
        <v>908</v>
      </c>
      <c r="L60" s="1048" t="s">
        <v>909</v>
      </c>
      <c r="M60" s="571"/>
      <c r="N60" s="1048" t="s">
        <v>908</v>
      </c>
      <c r="O60" s="1048" t="s">
        <v>909</v>
      </c>
      <c r="P60" s="1048" t="s">
        <v>574</v>
      </c>
      <c r="Q60" s="1048" t="s">
        <v>1351</v>
      </c>
    </row>
    <row r="61" spans="1:17" ht="13.15" customHeight="1">
      <c r="A61" s="540" t="s">
        <v>460</v>
      </c>
      <c r="C61" s="722" t="s">
        <v>892</v>
      </c>
      <c r="D61" s="662" t="s">
        <v>893</v>
      </c>
      <c r="E61" s="1048" t="s">
        <v>1532</v>
      </c>
      <c r="F61" s="1048" t="s">
        <v>455</v>
      </c>
      <c r="G61" s="1048" t="s">
        <v>936</v>
      </c>
      <c r="H61" s="1048" t="s">
        <v>456</v>
      </c>
      <c r="I61" s="1048" t="s">
        <v>1533</v>
      </c>
      <c r="J61" s="594"/>
      <c r="K61" s="1048" t="s">
        <v>1348</v>
      </c>
      <c r="L61" s="1048" t="s">
        <v>1534</v>
      </c>
      <c r="M61" s="571"/>
      <c r="N61" s="1048" t="s">
        <v>1348</v>
      </c>
      <c r="O61" s="1048" t="s">
        <v>1535</v>
      </c>
      <c r="P61" s="722" t="s">
        <v>912</v>
      </c>
      <c r="Q61" s="1048" t="s">
        <v>1536</v>
      </c>
    </row>
    <row r="62" spans="1:17" ht="13.15" customHeight="1">
      <c r="A62" s="544" t="s">
        <v>461</v>
      </c>
      <c r="B62" s="544" t="s">
        <v>894</v>
      </c>
      <c r="C62" s="663" t="s">
        <v>417</v>
      </c>
      <c r="D62" s="677" t="s">
        <v>418</v>
      </c>
      <c r="E62" s="677" t="s">
        <v>419</v>
      </c>
      <c r="F62" s="677" t="s">
        <v>420</v>
      </c>
      <c r="G62" s="677" t="s">
        <v>778</v>
      </c>
      <c r="H62" s="677" t="s">
        <v>421</v>
      </c>
      <c r="I62" s="677" t="s">
        <v>422</v>
      </c>
      <c r="J62" s="550"/>
      <c r="K62" s="677" t="s">
        <v>423</v>
      </c>
      <c r="L62" s="677" t="s">
        <v>424</v>
      </c>
      <c r="N62" s="677" t="s">
        <v>425</v>
      </c>
      <c r="O62" s="677" t="s">
        <v>840</v>
      </c>
      <c r="P62" s="678" t="s">
        <v>841</v>
      </c>
      <c r="Q62" s="677" t="s">
        <v>842</v>
      </c>
    </row>
    <row r="63" spans="1:17" ht="13.15" customHeight="1">
      <c r="A63" s="598">
        <v>1</v>
      </c>
      <c r="B63" s="597"/>
      <c r="C63" s="597"/>
      <c r="D63" s="597"/>
      <c r="E63" s="597"/>
      <c r="F63" s="597"/>
      <c r="G63" s="597"/>
      <c r="H63" s="551"/>
      <c r="I63" s="597"/>
      <c r="J63" s="549"/>
      <c r="K63" s="549"/>
      <c r="L63" s="571"/>
      <c r="M63" s="571"/>
      <c r="N63" s="571"/>
      <c r="O63" s="571"/>
    </row>
    <row r="64" spans="1:17" ht="13.15" customHeight="1">
      <c r="A64" s="662">
        <f t="shared" ref="A64:A76" si="7">1+A63</f>
        <v>2</v>
      </c>
      <c r="B64" s="608" t="str">
        <f>'WP FR-16(7)(v) DS Tot - KW'!$B$17</f>
        <v>JANUARY</v>
      </c>
      <c r="C64" s="608">
        <f>'WP FR-16(7)(v) RS - KW'!$C$20</f>
        <v>744</v>
      </c>
      <c r="D64" s="724">
        <f>'WP FR-16(7)(v) KWH'!B$35</f>
        <v>288011</v>
      </c>
      <c r="E64" s="13">
        <f t="shared" ref="E64:E75" si="8">IF(C64=0,0,ROUND(D64/C64,0))</f>
        <v>387</v>
      </c>
      <c r="F64" s="745">
        <f t="shared" ref="F64:F75" si="9">F20</f>
        <v>0.89182100000000009</v>
      </c>
      <c r="G64" s="13">
        <f t="shared" ref="G64:G75" si="10">IF(F64=0,0,ROUND(E64/F64,0))</f>
        <v>434</v>
      </c>
      <c r="H64" s="726">
        <f>'WP FR-16(7)(v) LossRatios'!$M$16+1</f>
        <v>1.03376</v>
      </c>
      <c r="I64" s="13">
        <f t="shared" ref="I64:I75" si="11">ROUND(G64*H64,0)</f>
        <v>449</v>
      </c>
      <c r="J64" s="571"/>
      <c r="K64" s="745">
        <f t="shared" ref="K64:K75" si="12">K20</f>
        <v>0.6751609999999999</v>
      </c>
      <c r="L64" s="13">
        <f t="shared" ref="L64:L75" si="13">IF(K64=0,0,ROUND(E64/K64,0))</f>
        <v>573</v>
      </c>
      <c r="M64" s="571"/>
      <c r="N64" s="745">
        <f t="shared" ref="N64:N75" si="14">N20</f>
        <v>0.79693000000000003</v>
      </c>
      <c r="O64" s="13">
        <f t="shared" ref="O64:O75" si="15">ROUND(E64/N64,0)</f>
        <v>486</v>
      </c>
      <c r="P64" s="739">
        <f>1+'WP FR-16(7)(v) LossRatios'!$K$16</f>
        <v>1.0287299999999999</v>
      </c>
      <c r="Q64" s="13">
        <f t="shared" ref="Q64:Q75" si="16">ROUND(P64*O64,0)</f>
        <v>500</v>
      </c>
    </row>
    <row r="65" spans="1:17" ht="13.15" customHeight="1">
      <c r="A65" s="662">
        <f t="shared" si="7"/>
        <v>3</v>
      </c>
      <c r="B65" s="608" t="str">
        <f>'WP FR-16(7)(v) DS Tot - KW'!$B$18</f>
        <v>FEBRUARY</v>
      </c>
      <c r="C65" s="608">
        <f>'WP FR-16(7)(v) RS - KW'!$C$21</f>
        <v>672</v>
      </c>
      <c r="D65" s="724">
        <f>'WP FR-16(7)(v) KWH'!C$35</f>
        <v>263366</v>
      </c>
      <c r="E65" s="13">
        <f t="shared" si="8"/>
        <v>392</v>
      </c>
      <c r="F65" s="745">
        <f t="shared" si="9"/>
        <v>0.88750600000000002</v>
      </c>
      <c r="G65" s="13">
        <f t="shared" si="10"/>
        <v>442</v>
      </c>
      <c r="H65" s="727">
        <f>'WP FR-16(7)(v) LossRatios'!$M$17+1</f>
        <v>1.0327900000000001</v>
      </c>
      <c r="I65" s="13">
        <f t="shared" si="11"/>
        <v>456</v>
      </c>
      <c r="K65" s="745">
        <f t="shared" si="12"/>
        <v>0.68903599999999998</v>
      </c>
      <c r="L65" s="13">
        <f t="shared" si="13"/>
        <v>569</v>
      </c>
      <c r="N65" s="745">
        <f t="shared" si="14"/>
        <v>0.82512600000000003</v>
      </c>
      <c r="O65" s="13">
        <f t="shared" si="15"/>
        <v>475</v>
      </c>
      <c r="P65" s="739">
        <f>1+'WP FR-16(7)(v) LossRatios'!$K$17</f>
        <v>1.0279100000000001</v>
      </c>
      <c r="Q65" s="13">
        <f t="shared" si="16"/>
        <v>488</v>
      </c>
    </row>
    <row r="66" spans="1:17" ht="13.15" customHeight="1">
      <c r="A66" s="662">
        <f t="shared" si="7"/>
        <v>4</v>
      </c>
      <c r="B66" s="608" t="str">
        <f>'WP FR-16(7)(v) DS Tot - KW'!$B$19</f>
        <v>MARCH</v>
      </c>
      <c r="C66" s="608">
        <f>'WP FR-16(7)(v) RS - KW'!$C$22</f>
        <v>744</v>
      </c>
      <c r="D66" s="724">
        <f>'WP FR-16(7)(v) KWH'!D$35</f>
        <v>265118</v>
      </c>
      <c r="E66" s="13">
        <f t="shared" si="8"/>
        <v>356</v>
      </c>
      <c r="F66" s="745">
        <f t="shared" si="9"/>
        <v>0.92586000000000002</v>
      </c>
      <c r="G66" s="13">
        <f t="shared" si="10"/>
        <v>385</v>
      </c>
      <c r="H66" s="727">
        <f>'WP FR-16(7)(v) LossRatios'!$M$18+1</f>
        <v>1.0305800000000001</v>
      </c>
      <c r="I66" s="13">
        <f t="shared" si="11"/>
        <v>397</v>
      </c>
      <c r="K66" s="745">
        <f t="shared" si="12"/>
        <v>0.67507499999999998</v>
      </c>
      <c r="L66" s="13">
        <f t="shared" si="13"/>
        <v>527</v>
      </c>
      <c r="N66" s="745">
        <f t="shared" si="14"/>
        <v>0.79786400000000002</v>
      </c>
      <c r="O66" s="13">
        <f t="shared" si="15"/>
        <v>446</v>
      </c>
      <c r="P66" s="739">
        <f>1+'WP FR-16(7)(v) LossRatios'!$K$18</f>
        <v>1.02603</v>
      </c>
      <c r="Q66" s="13">
        <f t="shared" si="16"/>
        <v>458</v>
      </c>
    </row>
    <row r="67" spans="1:17" ht="13.15" customHeight="1">
      <c r="A67" s="662">
        <f t="shared" si="7"/>
        <v>5</v>
      </c>
      <c r="B67" s="608" t="str">
        <f>'WP FR-16(7)(v) DS Tot - KW'!$B$20</f>
        <v>APRIL</v>
      </c>
      <c r="C67" s="608">
        <f>'WP FR-16(7)(v) RS - KW'!$C$23</f>
        <v>720</v>
      </c>
      <c r="D67" s="724">
        <f>'WP FR-16(7)(v) KWH'!E$35</f>
        <v>227603</v>
      </c>
      <c r="E67" s="13">
        <f t="shared" si="8"/>
        <v>316</v>
      </c>
      <c r="F67" s="745">
        <f t="shared" si="9"/>
        <v>0.77140199999999992</v>
      </c>
      <c r="G67" s="13">
        <f t="shared" si="10"/>
        <v>410</v>
      </c>
      <c r="H67" s="727">
        <f>'WP FR-16(7)(v) LossRatios'!$M$19+1</f>
        <v>1.0297499999999999</v>
      </c>
      <c r="I67" s="13">
        <f t="shared" si="11"/>
        <v>422</v>
      </c>
      <c r="K67" s="745">
        <f t="shared" si="12"/>
        <v>0.64246499999999995</v>
      </c>
      <c r="L67" s="13">
        <f t="shared" si="13"/>
        <v>492</v>
      </c>
      <c r="N67" s="745">
        <f t="shared" si="14"/>
        <v>0.7506520000000001</v>
      </c>
      <c r="O67" s="13">
        <f t="shared" si="15"/>
        <v>421</v>
      </c>
      <c r="P67" s="739">
        <f>1+'WP FR-16(7)(v) LossRatios'!$K$19</f>
        <v>1.0253300000000001</v>
      </c>
      <c r="Q67" s="13">
        <f t="shared" si="16"/>
        <v>432</v>
      </c>
    </row>
    <row r="68" spans="1:17" ht="13.15" customHeight="1">
      <c r="A68" s="662">
        <f t="shared" si="7"/>
        <v>6</v>
      </c>
      <c r="B68" s="608" t="str">
        <f>'WP FR-16(7)(v) DS Tot - KW'!$B$21</f>
        <v>MAY</v>
      </c>
      <c r="C68" s="608">
        <f>'WP FR-16(7)(v) RS - KW'!$C$24</f>
        <v>744</v>
      </c>
      <c r="D68" s="724">
        <f>'WP FR-16(7)(v) KWH'!F$35</f>
        <v>241997</v>
      </c>
      <c r="E68" s="13">
        <f t="shared" si="8"/>
        <v>325</v>
      </c>
      <c r="F68" s="745">
        <f t="shared" si="9"/>
        <v>0.77758899999999997</v>
      </c>
      <c r="G68" s="13">
        <f t="shared" si="10"/>
        <v>418</v>
      </c>
      <c r="H68" s="727">
        <f>'WP FR-16(7)(v) LossRatios'!$M$20+1</f>
        <v>1.0340400000000001</v>
      </c>
      <c r="I68" s="13">
        <f t="shared" si="11"/>
        <v>432</v>
      </c>
      <c r="K68" s="745">
        <f t="shared" si="12"/>
        <v>0.63760499999999998</v>
      </c>
      <c r="L68" s="13">
        <f t="shared" si="13"/>
        <v>510</v>
      </c>
      <c r="N68" s="745">
        <f t="shared" si="14"/>
        <v>0.74302499999999994</v>
      </c>
      <c r="O68" s="13">
        <f t="shared" si="15"/>
        <v>437</v>
      </c>
      <c r="P68" s="739">
        <f>1+'WP FR-16(7)(v) LossRatios'!$K$20</f>
        <v>1.0289699999999999</v>
      </c>
      <c r="Q68" s="13">
        <f t="shared" si="16"/>
        <v>450</v>
      </c>
    </row>
    <row r="69" spans="1:17" ht="13.15" customHeight="1">
      <c r="A69" s="662">
        <f t="shared" si="7"/>
        <v>7</v>
      </c>
      <c r="B69" s="608" t="str">
        <f>'WP FR-16(7)(v) DS Tot - KW'!$B$22</f>
        <v>JUNE</v>
      </c>
      <c r="C69" s="608">
        <f>'WP FR-16(7)(v) RS - KW'!$C$25</f>
        <v>720</v>
      </c>
      <c r="D69" s="724">
        <f>'WP FR-16(7)(v) KWH'!G$35</f>
        <v>240311</v>
      </c>
      <c r="E69" s="13">
        <f t="shared" si="8"/>
        <v>334</v>
      </c>
      <c r="F69" s="745">
        <f t="shared" si="9"/>
        <v>0.844692</v>
      </c>
      <c r="G69" s="13">
        <f t="shared" si="10"/>
        <v>395</v>
      </c>
      <c r="H69" s="727">
        <f>'WP FR-16(7)(v) LossRatios'!$M$21+1</f>
        <v>1.03668</v>
      </c>
      <c r="I69" s="13">
        <f t="shared" si="11"/>
        <v>409</v>
      </c>
      <c r="K69" s="745">
        <f t="shared" si="12"/>
        <v>0.67870300000000006</v>
      </c>
      <c r="L69" s="13">
        <f t="shared" si="13"/>
        <v>492</v>
      </c>
      <c r="N69" s="745">
        <f t="shared" si="14"/>
        <v>0.7846550000000001</v>
      </c>
      <c r="O69" s="13">
        <f t="shared" si="15"/>
        <v>426</v>
      </c>
      <c r="P69" s="739">
        <f>1+'WP FR-16(7)(v) LossRatios'!$K$21</f>
        <v>1.0311999999999999</v>
      </c>
      <c r="Q69" s="13">
        <f t="shared" si="16"/>
        <v>439</v>
      </c>
    </row>
    <row r="70" spans="1:17" ht="13.15" customHeight="1">
      <c r="A70" s="662">
        <f t="shared" si="7"/>
        <v>8</v>
      </c>
      <c r="B70" s="608" t="str">
        <f>'WP FR-16(7)(v) DS Tot - KW'!$B$23</f>
        <v>JULY</v>
      </c>
      <c r="C70" s="608">
        <f>'WP FR-16(7)(v) RS - KW'!$C$26</f>
        <v>744</v>
      </c>
      <c r="D70" s="724">
        <f>'WP FR-16(7)(v) KWH'!H$35</f>
        <v>354825</v>
      </c>
      <c r="E70" s="13">
        <f t="shared" si="8"/>
        <v>477</v>
      </c>
      <c r="F70" s="745">
        <f t="shared" si="9"/>
        <v>0.7586267110599999</v>
      </c>
      <c r="G70" s="13">
        <f t="shared" si="10"/>
        <v>629</v>
      </c>
      <c r="H70" s="727">
        <f>'WP FR-16(7)(v) LossRatios'!$M$22+1</f>
        <v>1.03904</v>
      </c>
      <c r="I70" s="13">
        <f t="shared" si="11"/>
        <v>654</v>
      </c>
      <c r="K70" s="745">
        <f t="shared" si="12"/>
        <v>0.66068044311999996</v>
      </c>
      <c r="L70" s="13">
        <f t="shared" si="13"/>
        <v>722</v>
      </c>
      <c r="N70" s="745">
        <f t="shared" si="14"/>
        <v>0.75811222429000003</v>
      </c>
      <c r="O70" s="13">
        <f t="shared" si="15"/>
        <v>629</v>
      </c>
      <c r="P70" s="739">
        <f>1+'WP FR-16(7)(v) LossRatios'!$K$22</f>
        <v>1.0331999999999999</v>
      </c>
      <c r="Q70" s="13">
        <f t="shared" si="16"/>
        <v>650</v>
      </c>
    </row>
    <row r="71" spans="1:17" ht="13.15" customHeight="1">
      <c r="A71" s="662">
        <f t="shared" si="7"/>
        <v>9</v>
      </c>
      <c r="B71" s="608" t="str">
        <f>'WP FR-16(7)(v) DS Tot - KW'!$B$24</f>
        <v>AUGUST</v>
      </c>
      <c r="C71" s="608">
        <f>'WP FR-16(7)(v) RS - KW'!$C$27</f>
        <v>744</v>
      </c>
      <c r="D71" s="724">
        <f>'WP FR-16(7)(v) KWH'!I$35</f>
        <v>358995</v>
      </c>
      <c r="E71" s="13">
        <f t="shared" si="8"/>
        <v>483</v>
      </c>
      <c r="F71" s="745">
        <f t="shared" si="9"/>
        <v>0.80858567429999995</v>
      </c>
      <c r="G71" s="13">
        <f t="shared" si="10"/>
        <v>597</v>
      </c>
      <c r="H71" s="727">
        <f>'WP FR-16(7)(v) LossRatios'!$M$23+1</f>
        <v>1.0388999999999999</v>
      </c>
      <c r="I71" s="13">
        <f t="shared" si="11"/>
        <v>620</v>
      </c>
      <c r="K71" s="745">
        <f t="shared" si="12"/>
        <v>0.69062064946000001</v>
      </c>
      <c r="L71" s="13">
        <f t="shared" si="13"/>
        <v>699</v>
      </c>
      <c r="N71" s="745">
        <f t="shared" si="14"/>
        <v>0.78882114766</v>
      </c>
      <c r="O71" s="13">
        <f t="shared" si="15"/>
        <v>612</v>
      </c>
      <c r="P71" s="739">
        <f>1+'WP FR-16(7)(v) LossRatios'!$K$23</f>
        <v>1.03308</v>
      </c>
      <c r="Q71" s="13">
        <f t="shared" si="16"/>
        <v>632</v>
      </c>
    </row>
    <row r="72" spans="1:17" ht="13.15" customHeight="1">
      <c r="A72" s="662">
        <f t="shared" si="7"/>
        <v>10</v>
      </c>
      <c r="B72" s="608" t="str">
        <f>'WP FR-16(7)(v) DS Tot - KW'!$B$25</f>
        <v>SEPTEMBER</v>
      </c>
      <c r="C72" s="608">
        <f>'WP FR-16(7)(v) RS - KW'!$C$28</f>
        <v>720</v>
      </c>
      <c r="D72" s="724">
        <f>'WP FR-16(7)(v) KWH'!J$35</f>
        <v>407929</v>
      </c>
      <c r="E72" s="13">
        <f t="shared" si="8"/>
        <v>567</v>
      </c>
      <c r="F72" s="745">
        <f t="shared" si="9"/>
        <v>0.75657719069999996</v>
      </c>
      <c r="G72" s="13">
        <f t="shared" si="10"/>
        <v>749</v>
      </c>
      <c r="H72" s="727">
        <f>'WP FR-16(7)(v) LossRatios'!$M$24+1</f>
        <v>1.03786</v>
      </c>
      <c r="I72" s="13">
        <f t="shared" si="11"/>
        <v>777</v>
      </c>
      <c r="K72" s="745">
        <f t="shared" si="12"/>
        <v>0.65547048829999999</v>
      </c>
      <c r="L72" s="13">
        <f t="shared" si="13"/>
        <v>865</v>
      </c>
      <c r="N72" s="745">
        <f t="shared" si="14"/>
        <v>0.73897110632999996</v>
      </c>
      <c r="O72" s="13">
        <f t="shared" si="15"/>
        <v>767</v>
      </c>
      <c r="P72" s="739">
        <f>1+'WP FR-16(7)(v) LossRatios'!$K$24</f>
        <v>1.0322</v>
      </c>
      <c r="Q72" s="13">
        <f t="shared" si="16"/>
        <v>792</v>
      </c>
    </row>
    <row r="73" spans="1:17" ht="13.15" customHeight="1">
      <c r="A73" s="662">
        <f t="shared" si="7"/>
        <v>11</v>
      </c>
      <c r="B73" s="608" t="str">
        <f>'WP FR-16(7)(v) DS Tot - KW'!$B$26</f>
        <v>OCTOBER</v>
      </c>
      <c r="C73" s="608">
        <f>'WP FR-16(7)(v) RS - KW'!$C$29</f>
        <v>744</v>
      </c>
      <c r="D73" s="724">
        <f>'WP FR-16(7)(v) KWH'!K$35</f>
        <v>591136</v>
      </c>
      <c r="E73" s="13">
        <f t="shared" si="8"/>
        <v>795</v>
      </c>
      <c r="F73" s="745">
        <f t="shared" si="9"/>
        <v>0.77376367089999998</v>
      </c>
      <c r="G73" s="13">
        <f t="shared" si="10"/>
        <v>1027</v>
      </c>
      <c r="H73" s="727">
        <f>'WP FR-16(7)(v) LossRatios'!$M$25+1</f>
        <v>1.0311300000000001</v>
      </c>
      <c r="I73" s="13">
        <f t="shared" si="11"/>
        <v>1059</v>
      </c>
      <c r="K73" s="745">
        <f t="shared" si="12"/>
        <v>0.65240471359999996</v>
      </c>
      <c r="L73" s="13">
        <f t="shared" si="13"/>
        <v>1219</v>
      </c>
      <c r="N73" s="745">
        <f t="shared" si="14"/>
        <v>0.74920238370000003</v>
      </c>
      <c r="O73" s="13">
        <f t="shared" si="15"/>
        <v>1061</v>
      </c>
      <c r="P73" s="739">
        <f>1+'WP FR-16(7)(v) LossRatios'!$K$25</f>
        <v>1.0265</v>
      </c>
      <c r="Q73" s="13">
        <f t="shared" si="16"/>
        <v>1089</v>
      </c>
    </row>
    <row r="74" spans="1:17" ht="13.15" customHeight="1">
      <c r="A74" s="662">
        <f t="shared" si="7"/>
        <v>12</v>
      </c>
      <c r="B74" s="608" t="str">
        <f>'WP FR-16(7)(v) DS Tot - KW'!$B$27</f>
        <v>NOVEMBER</v>
      </c>
      <c r="C74" s="608">
        <f>'WP FR-16(7)(v) RS - KW'!$C$30</f>
        <v>720</v>
      </c>
      <c r="D74" s="724">
        <f>'WP FR-16(7)(v) KWH'!L$35</f>
        <v>552509</v>
      </c>
      <c r="E74" s="13">
        <f t="shared" si="8"/>
        <v>767</v>
      </c>
      <c r="F74" s="745">
        <f t="shared" si="9"/>
        <v>0.87655558381000009</v>
      </c>
      <c r="G74" s="13">
        <f t="shared" si="10"/>
        <v>875</v>
      </c>
      <c r="H74" s="727">
        <f>'WP FR-16(7)(v) LossRatios'!$M$26+1</f>
        <v>1.0283599999999999</v>
      </c>
      <c r="I74" s="13">
        <f t="shared" si="11"/>
        <v>900</v>
      </c>
      <c r="K74" s="745">
        <f t="shared" si="12"/>
        <v>0.64568202146999998</v>
      </c>
      <c r="L74" s="13">
        <f t="shared" si="13"/>
        <v>1188</v>
      </c>
      <c r="N74" s="745">
        <f t="shared" si="14"/>
        <v>0.75061597888999998</v>
      </c>
      <c r="O74" s="13">
        <f t="shared" si="15"/>
        <v>1022</v>
      </c>
      <c r="P74" s="739">
        <f>1+'WP FR-16(7)(v) LossRatios'!$K$26</f>
        <v>1.0241499999999999</v>
      </c>
      <c r="Q74" s="13">
        <f t="shared" si="16"/>
        <v>1047</v>
      </c>
    </row>
    <row r="75" spans="1:17" ht="13.15" customHeight="1">
      <c r="A75" s="662">
        <f t="shared" si="7"/>
        <v>13</v>
      </c>
      <c r="B75" s="608" t="str">
        <f>'WP FR-16(7)(v) DS Tot - KW'!$B$28</f>
        <v>DECEMBER</v>
      </c>
      <c r="C75" s="608">
        <f>'WP FR-16(7)(v) RS - KW'!$C$31</f>
        <v>744</v>
      </c>
      <c r="D75" s="724">
        <f>'WP FR-16(7)(v) KWH'!M$35</f>
        <v>455019</v>
      </c>
      <c r="E75" s="13">
        <f t="shared" si="8"/>
        <v>612</v>
      </c>
      <c r="F75" s="745">
        <f t="shared" si="9"/>
        <v>0.80828708394000004</v>
      </c>
      <c r="G75" s="13">
        <f t="shared" si="10"/>
        <v>757</v>
      </c>
      <c r="H75" s="727">
        <f>'WP FR-16(7)(v) LossRatios'!$M$27+1</f>
        <v>1.03363</v>
      </c>
      <c r="I75" s="13">
        <f t="shared" si="11"/>
        <v>782</v>
      </c>
      <c r="K75" s="745">
        <f t="shared" si="12"/>
        <v>0.64945578524000003</v>
      </c>
      <c r="L75" s="13">
        <f t="shared" si="13"/>
        <v>942</v>
      </c>
      <c r="N75" s="745">
        <f t="shared" si="14"/>
        <v>0.79072683476999994</v>
      </c>
      <c r="O75" s="13">
        <f t="shared" si="15"/>
        <v>774</v>
      </c>
      <c r="P75" s="739">
        <f>1+'WP FR-16(7)(v) LossRatios'!$K$27</f>
        <v>1.0286200000000001</v>
      </c>
      <c r="Q75" s="13">
        <f t="shared" si="16"/>
        <v>796</v>
      </c>
    </row>
    <row r="76" spans="1:17" ht="13.15" customHeight="1" thickBot="1">
      <c r="A76" s="662">
        <f t="shared" si="7"/>
        <v>14</v>
      </c>
      <c r="C76" s="57">
        <f>SUM(C64:C75)</f>
        <v>8760</v>
      </c>
      <c r="D76" s="57">
        <f>SUM(D64:D75)</f>
        <v>4246819</v>
      </c>
      <c r="E76" s="12"/>
      <c r="F76" s="732"/>
      <c r="G76" s="15">
        <f>SUM(G64:G75)</f>
        <v>7118</v>
      </c>
      <c r="I76" s="15">
        <f>SUM(I64:I75)</f>
        <v>7357</v>
      </c>
      <c r="K76" s="746"/>
      <c r="L76" s="15">
        <f>SUM(L64:L75)</f>
        <v>8798</v>
      </c>
      <c r="N76" s="732"/>
      <c r="O76" s="15">
        <f>SUM(O64:O75)</f>
        <v>7556</v>
      </c>
      <c r="Q76" s="15">
        <f>SUM(Q64:Q75)</f>
        <v>7773</v>
      </c>
    </row>
    <row r="77" spans="1:17" ht="13.15" customHeight="1" thickTop="1">
      <c r="A77" s="662"/>
      <c r="D77" s="19"/>
      <c r="E77" s="13"/>
      <c r="I77" s="13"/>
    </row>
    <row r="78" spans="1:17" ht="13.15" customHeight="1">
      <c r="A78" s="662"/>
    </row>
    <row r="79" spans="1:17" ht="13.15" customHeight="1">
      <c r="A79" s="662"/>
    </row>
    <row r="80" spans="1:17" ht="13.15" customHeight="1">
      <c r="A80" s="662"/>
      <c r="B80" s="608" t="s">
        <v>1820</v>
      </c>
    </row>
    <row r="81" spans="1:2" ht="13.15" customHeight="1">
      <c r="A81" s="662"/>
      <c r="B81" s="608" t="s">
        <v>1825</v>
      </c>
    </row>
    <row r="82" spans="1:2" ht="13.15" customHeight="1">
      <c r="A82" s="662"/>
      <c r="B82" s="713" t="s">
        <v>1822</v>
      </c>
    </row>
    <row r="83" spans="1:2" ht="13.15" customHeight="1">
      <c r="A83" s="662"/>
      <c r="B83" s="713" t="s">
        <v>1823</v>
      </c>
    </row>
    <row r="84" spans="1:2" ht="13.15" customHeight="1">
      <c r="A84" s="662"/>
      <c r="B84" s="713" t="s">
        <v>913</v>
      </c>
    </row>
    <row r="85" spans="1:2" ht="13.15" customHeight="1">
      <c r="A85" s="608"/>
    </row>
    <row r="86" spans="1:2" ht="13.15" customHeight="1">
      <c r="A86" s="608"/>
    </row>
    <row r="87" spans="1:2" ht="13.15" customHeight="1">
      <c r="A87" s="608"/>
    </row>
    <row r="88" spans="1:2" ht="13.15" customHeight="1">
      <c r="A88" s="608"/>
    </row>
    <row r="89" spans="1:2" ht="13.15" customHeight="1">
      <c r="A89" s="608"/>
    </row>
    <row r="90" spans="1:2" ht="13.15" customHeight="1">
      <c r="A90" s="608"/>
    </row>
    <row r="91" spans="1:2" ht="13.15" customHeight="1">
      <c r="A91" s="608"/>
    </row>
    <row r="92" spans="1:2" ht="13.15" customHeight="1">
      <c r="A92" s="608"/>
    </row>
    <row r="93" spans="1:2" ht="13.15" customHeight="1">
      <c r="A93" s="608"/>
    </row>
    <row r="94" spans="1:2" ht="13.15" customHeight="1">
      <c r="A94" s="608"/>
    </row>
    <row r="95" spans="1:2" ht="13.15" customHeight="1">
      <c r="A95" s="608"/>
    </row>
    <row r="96" spans="1:2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462" spans="5:5" ht="13.15" customHeight="1">
      <c r="E462" s="528">
        <v>0</v>
      </c>
    </row>
  </sheetData>
  <mergeCells count="2">
    <mergeCell ref="F12:I12"/>
    <mergeCell ref="F56:I56"/>
  </mergeCells>
  <printOptions horizontalCentered="1"/>
  <pageMargins left="0.75" right="0.75" top="1" bottom="1" header="0.5" footer="0.5"/>
  <pageSetup scale="60" fitToHeight="2" orientation="landscape" r:id="rId1"/>
  <headerFooter alignWithMargins="0">
    <oddHeader>&amp;R&amp;"Times New Roman,Bold"&amp;11KyPSC Case No. 2017-00321
STAFF-DR-01-088 Attachment
Page &amp;P of &amp;N</oddHeader>
  </headerFooter>
  <rowBreaks count="1" manualBreakCount="1">
    <brk id="43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6" tint="-0.249977111117893"/>
  </sheetPr>
  <dimension ref="A1:R508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11.5546875" style="528" customWidth="1"/>
    <col min="5" max="5" width="10.21875" style="528" customWidth="1"/>
    <col min="6" max="6" width="9.109375" style="528" customWidth="1"/>
    <col min="7" max="7" width="9.77734375" style="528" customWidth="1"/>
    <col min="8" max="8" width="11.5546875" style="528" customWidth="1"/>
    <col min="9" max="9" width="12" style="528" customWidth="1"/>
    <col min="10" max="10" width="1.21875" style="528" customWidth="1"/>
    <col min="11" max="12" width="11.44140625" style="528" customWidth="1"/>
    <col min="13" max="13" width="1.33203125" style="528" customWidth="1"/>
    <col min="14" max="16" width="12.21875" style="528" customWidth="1"/>
    <col min="17" max="17" width="14.441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3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  <c r="I7" s="588"/>
    </row>
    <row r="8" spans="1:17" ht="13.15" customHeight="1">
      <c r="A8" s="1056" t="s">
        <v>941</v>
      </c>
      <c r="I8" s="588"/>
    </row>
    <row r="9" spans="1:17" ht="13.15" customHeight="1">
      <c r="E9" s="528" t="s">
        <v>265</v>
      </c>
      <c r="F9" s="528" t="s">
        <v>265</v>
      </c>
      <c r="I9" s="588"/>
    </row>
    <row r="10" spans="1:17" ht="13.15" customHeight="1">
      <c r="I10" s="588"/>
    </row>
    <row r="11" spans="1:17" ht="13.15" customHeight="1">
      <c r="D11" s="528" t="s">
        <v>265</v>
      </c>
      <c r="I11" s="588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</row>
    <row r="20" spans="1:18" ht="13.15" customHeight="1">
      <c r="A20" s="662">
        <f t="shared" ref="A20:A33" si="0">1+A19</f>
        <v>2</v>
      </c>
      <c r="B20" s="608" t="str">
        <f>'WP FR-16(7)(v) DS Tot - KW'!$B$17</f>
        <v>JANUARY</v>
      </c>
      <c r="C20" s="608">
        <f>'WP FR-16(7)(v) RS - KW'!C20</f>
        <v>744</v>
      </c>
      <c r="D20" s="724">
        <f>'WP FR-16(7)(v) KWH'!B$19</f>
        <v>29960</v>
      </c>
      <c r="E20" s="564">
        <f t="shared" ref="E20:E31" si="1">ROUND(D20/C20,0)</f>
        <v>40</v>
      </c>
      <c r="F20" s="745">
        <f>'WP FR-16(7)(v) DS Sec - KW'!G180</f>
        <v>0.78013399999999999</v>
      </c>
      <c r="G20" s="13">
        <f t="shared" ref="G20:G31" si="2">ROUND(E20/F20,0)</f>
        <v>51</v>
      </c>
      <c r="H20" s="726">
        <f>'WP FR-16(7)(v) LossRatios'!$M$16+1</f>
        <v>1.03376</v>
      </c>
      <c r="I20" s="13">
        <f t="shared" ref="I20:I31" si="3">ROUND(G20*H20,0)</f>
        <v>53</v>
      </c>
      <c r="K20" s="745">
        <f>'WP FR-16(7)(v) DS Sec - KW'!L180</f>
        <v>0.45740699999999995</v>
      </c>
      <c r="L20" s="13">
        <f t="shared" ref="L20:L31" si="4">ROUND(E20/K20,0)</f>
        <v>87</v>
      </c>
      <c r="N20" s="745">
        <f>'WP FR-16(7)(v) DS Sec - KW'!O180</f>
        <v>0.66937200000000008</v>
      </c>
      <c r="O20" s="564">
        <f t="shared" ref="O20:O31" si="5">ROUND(E20/N20,0)</f>
        <v>60</v>
      </c>
      <c r="P20" s="739">
        <f>1+'WP FR-16(7)(v) LossRatios'!$K$16</f>
        <v>1.0287299999999999</v>
      </c>
      <c r="Q20" s="564">
        <f t="shared" ref="Q20:Q31" si="6">ROUND(O20*P20,0)</f>
        <v>62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C21</f>
        <v>672</v>
      </c>
      <c r="D21" s="724">
        <f>'WP FR-16(7)(v) KWH'!C$19</f>
        <v>23160</v>
      </c>
      <c r="E21" s="630">
        <f t="shared" si="1"/>
        <v>34</v>
      </c>
      <c r="F21" s="745">
        <f>'WP FR-16(7)(v) DS Sec - KW'!G181</f>
        <v>0.81946200000000002</v>
      </c>
      <c r="G21" s="13">
        <f t="shared" si="2"/>
        <v>41</v>
      </c>
      <c r="H21" s="727">
        <f>'WP FR-16(7)(v) LossRatios'!$M$17+1</f>
        <v>1.0327900000000001</v>
      </c>
      <c r="I21" s="13">
        <f t="shared" si="3"/>
        <v>42</v>
      </c>
      <c r="K21" s="745">
        <f>'WP FR-16(7)(v) DS Sec - KW'!L181</f>
        <v>0.45949599999999996</v>
      </c>
      <c r="L21" s="13">
        <f t="shared" si="4"/>
        <v>74</v>
      </c>
      <c r="N21" s="745">
        <f>'WP FR-16(7)(v) DS Sec - KW'!O181</f>
        <v>0.6884650000000001</v>
      </c>
      <c r="O21" s="630">
        <f t="shared" si="5"/>
        <v>49</v>
      </c>
      <c r="P21" s="739">
        <f>1+'WP FR-16(7)(v) LossRatios'!$K$17</f>
        <v>1.0279100000000001</v>
      </c>
      <c r="Q21" s="630">
        <f t="shared" si="6"/>
        <v>50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C22</f>
        <v>744</v>
      </c>
      <c r="D22" s="724">
        <f>'WP FR-16(7)(v) KWH'!D$19</f>
        <v>22720</v>
      </c>
      <c r="E22" s="630">
        <f t="shared" si="1"/>
        <v>31</v>
      </c>
      <c r="F22" s="745">
        <f>'WP FR-16(7)(v) DS Sec - KW'!G182</f>
        <v>0.85563999999999996</v>
      </c>
      <c r="G22" s="13">
        <f t="shared" si="2"/>
        <v>36</v>
      </c>
      <c r="H22" s="727">
        <f>'WP FR-16(7)(v) LossRatios'!$M$18+1</f>
        <v>1.0305800000000001</v>
      </c>
      <c r="I22" s="13">
        <f t="shared" si="3"/>
        <v>37</v>
      </c>
      <c r="K22" s="745">
        <f>'WP FR-16(7)(v) DS Sec - KW'!L182</f>
        <v>0.42316299999999996</v>
      </c>
      <c r="L22" s="13">
        <f t="shared" si="4"/>
        <v>73</v>
      </c>
      <c r="N22" s="745">
        <f>'WP FR-16(7)(v) DS Sec - KW'!O182</f>
        <v>0.68628800000000001</v>
      </c>
      <c r="O22" s="630">
        <f t="shared" si="5"/>
        <v>45</v>
      </c>
      <c r="P22" s="739">
        <f>1+'WP FR-16(7)(v) LossRatios'!$K$18</f>
        <v>1.02603</v>
      </c>
      <c r="Q22" s="630">
        <f t="shared" si="6"/>
        <v>46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C23</f>
        <v>720</v>
      </c>
      <c r="D23" s="724">
        <f>'WP FR-16(7)(v) KWH'!E$19</f>
        <v>18480</v>
      </c>
      <c r="E23" s="630">
        <f t="shared" si="1"/>
        <v>26</v>
      </c>
      <c r="F23" s="745">
        <f>'WP FR-16(7)(v) DS Sec - KW'!G183</f>
        <v>0.63461599999999996</v>
      </c>
      <c r="G23" s="13">
        <f t="shared" si="2"/>
        <v>41</v>
      </c>
      <c r="H23" s="727">
        <f>'WP FR-16(7)(v) LossRatios'!$M$19+1</f>
        <v>1.0297499999999999</v>
      </c>
      <c r="I23" s="13">
        <f t="shared" si="3"/>
        <v>42</v>
      </c>
      <c r="K23" s="745">
        <f>'WP FR-16(7)(v) DS Sec - KW'!L183</f>
        <v>0.41134399999999999</v>
      </c>
      <c r="L23" s="13">
        <f t="shared" si="4"/>
        <v>63</v>
      </c>
      <c r="N23" s="745">
        <f>'WP FR-16(7)(v) DS Sec - KW'!O183</f>
        <v>0.600804</v>
      </c>
      <c r="O23" s="630">
        <f t="shared" si="5"/>
        <v>43</v>
      </c>
      <c r="P23" s="739">
        <f>1+'WP FR-16(7)(v) LossRatios'!$K$19</f>
        <v>1.0253300000000001</v>
      </c>
      <c r="Q23" s="630">
        <f t="shared" si="6"/>
        <v>44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C24</f>
        <v>744</v>
      </c>
      <c r="D24" s="724">
        <f>'WP FR-16(7)(v) KWH'!F$19</f>
        <v>15600</v>
      </c>
      <c r="E24" s="630">
        <f t="shared" si="1"/>
        <v>21</v>
      </c>
      <c r="F24" s="745">
        <f>'WP FR-16(7)(v) DS Sec - KW'!G184</f>
        <v>0.55594499999999991</v>
      </c>
      <c r="G24" s="13">
        <f t="shared" si="2"/>
        <v>38</v>
      </c>
      <c r="H24" s="727">
        <f>'WP FR-16(7)(v) LossRatios'!$M$20+1</f>
        <v>1.0340400000000001</v>
      </c>
      <c r="I24" s="13">
        <f t="shared" si="3"/>
        <v>39</v>
      </c>
      <c r="K24" s="745">
        <f>'WP FR-16(7)(v) DS Sec - KW'!L184</f>
        <v>0.398455</v>
      </c>
      <c r="L24" s="13">
        <f t="shared" si="4"/>
        <v>53</v>
      </c>
      <c r="N24" s="745">
        <f>'WP FR-16(7)(v) DS Sec - KW'!O184</f>
        <v>0.55027800000000004</v>
      </c>
      <c r="O24" s="630">
        <f t="shared" si="5"/>
        <v>38</v>
      </c>
      <c r="P24" s="739">
        <f>1+'WP FR-16(7)(v) LossRatios'!$K$20</f>
        <v>1.0289699999999999</v>
      </c>
      <c r="Q24" s="630">
        <f t="shared" si="6"/>
        <v>39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C25</f>
        <v>720</v>
      </c>
      <c r="D25" s="724">
        <f>'WP FR-16(7)(v) KWH'!G$19</f>
        <v>7800</v>
      </c>
      <c r="E25" s="630">
        <f t="shared" si="1"/>
        <v>11</v>
      </c>
      <c r="F25" s="745">
        <f>'WP FR-16(7)(v) DS Sec - KW'!G185</f>
        <v>0.669879</v>
      </c>
      <c r="G25" s="13">
        <f t="shared" si="2"/>
        <v>16</v>
      </c>
      <c r="H25" s="727">
        <f>'WP FR-16(7)(v) LossRatios'!$M$21+1</f>
        <v>1.03668</v>
      </c>
      <c r="I25" s="13">
        <f t="shared" si="3"/>
        <v>17</v>
      </c>
      <c r="K25" s="745">
        <f>'WP FR-16(7)(v) DS Sec - KW'!L185</f>
        <v>0.462395</v>
      </c>
      <c r="L25" s="13">
        <f t="shared" si="4"/>
        <v>24</v>
      </c>
      <c r="N25" s="745">
        <f>'WP FR-16(7)(v) DS Sec - KW'!O185</f>
        <v>0.61771600000000004</v>
      </c>
      <c r="O25" s="630">
        <f t="shared" si="5"/>
        <v>18</v>
      </c>
      <c r="P25" s="739">
        <f>1+'WP FR-16(7)(v) LossRatios'!$K$21</f>
        <v>1.0311999999999999</v>
      </c>
      <c r="Q25" s="630">
        <f t="shared" si="6"/>
        <v>19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C26</f>
        <v>744</v>
      </c>
      <c r="D26" s="724">
        <f>'WP FR-16(7)(v) KWH'!H$19</f>
        <v>11160</v>
      </c>
      <c r="E26" s="630">
        <f t="shared" si="1"/>
        <v>15</v>
      </c>
      <c r="F26" s="745">
        <f>'WP FR-16(7)(v) DS Sec - KW'!G186</f>
        <v>0.60213290694999999</v>
      </c>
      <c r="G26" s="13">
        <f t="shared" si="2"/>
        <v>25</v>
      </c>
      <c r="H26" s="727">
        <f>'WP FR-16(7)(v) LossRatios'!$M$22+1</f>
        <v>1.03904</v>
      </c>
      <c r="I26" s="13">
        <f t="shared" si="3"/>
        <v>26</v>
      </c>
      <c r="K26" s="745">
        <f>'WP FR-16(7)(v) DS Sec - KW'!L186</f>
        <v>0.47037821585000006</v>
      </c>
      <c r="L26" s="13">
        <f t="shared" si="4"/>
        <v>32</v>
      </c>
      <c r="N26" s="745">
        <f>'WP FR-16(7)(v) DS Sec - KW'!O186</f>
        <v>0.60213290694999999</v>
      </c>
      <c r="O26" s="630">
        <f t="shared" si="5"/>
        <v>25</v>
      </c>
      <c r="P26" s="739">
        <f>1+'WP FR-16(7)(v) LossRatios'!$K$22</f>
        <v>1.0331999999999999</v>
      </c>
      <c r="Q26" s="630">
        <f t="shared" si="6"/>
        <v>26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C27</f>
        <v>744</v>
      </c>
      <c r="D27" s="724">
        <f>'WP FR-16(7)(v) KWH'!I$19</f>
        <v>7080</v>
      </c>
      <c r="E27" s="630">
        <f t="shared" si="1"/>
        <v>10</v>
      </c>
      <c r="F27" s="745">
        <f>'WP FR-16(7)(v) DS Sec - KW'!G187</f>
        <v>0.6460557925</v>
      </c>
      <c r="G27" s="13">
        <f t="shared" si="2"/>
        <v>15</v>
      </c>
      <c r="H27" s="727">
        <f>'WP FR-16(7)(v) LossRatios'!$M$23+1</f>
        <v>1.0388999999999999</v>
      </c>
      <c r="I27" s="13">
        <f t="shared" si="3"/>
        <v>16</v>
      </c>
      <c r="K27" s="745">
        <f>'WP FR-16(7)(v) DS Sec - KW'!L187</f>
        <v>0.48023487469000004</v>
      </c>
      <c r="L27" s="13">
        <f t="shared" si="4"/>
        <v>21</v>
      </c>
      <c r="N27" s="745">
        <f>'WP FR-16(7)(v) DS Sec - KW'!O187</f>
        <v>0.64556179786000001</v>
      </c>
      <c r="O27" s="630">
        <f t="shared" si="5"/>
        <v>15</v>
      </c>
      <c r="P27" s="739">
        <f>1+'WP FR-16(7)(v) LossRatios'!$K$23</f>
        <v>1.03308</v>
      </c>
      <c r="Q27" s="630">
        <f t="shared" si="6"/>
        <v>15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C28</f>
        <v>720</v>
      </c>
      <c r="D28" s="724">
        <f>'WP FR-16(7)(v) KWH'!J$19</f>
        <v>7200</v>
      </c>
      <c r="E28" s="630">
        <f t="shared" si="1"/>
        <v>10</v>
      </c>
      <c r="F28" s="745">
        <f>'WP FR-16(7)(v) DS Sec - KW'!G188</f>
        <v>0.58600220469999997</v>
      </c>
      <c r="G28" s="13">
        <f t="shared" si="2"/>
        <v>17</v>
      </c>
      <c r="H28" s="727">
        <f>'WP FR-16(7)(v) LossRatios'!$M$24+1</f>
        <v>1.03786</v>
      </c>
      <c r="I28" s="13">
        <f t="shared" si="3"/>
        <v>18</v>
      </c>
      <c r="K28" s="745">
        <f>'WP FR-16(7)(v) DS Sec - KW'!L188</f>
        <v>0.45121467930000003</v>
      </c>
      <c r="L28" s="13">
        <f t="shared" si="4"/>
        <v>22</v>
      </c>
      <c r="N28" s="745">
        <f>'WP FR-16(7)(v) DS Sec - KW'!O188</f>
        <v>0.58224600834999996</v>
      </c>
      <c r="O28" s="630">
        <f t="shared" si="5"/>
        <v>17</v>
      </c>
      <c r="P28" s="739">
        <f>1+'WP FR-16(7)(v) LossRatios'!$K$24</f>
        <v>1.0322</v>
      </c>
      <c r="Q28" s="630">
        <f t="shared" si="6"/>
        <v>18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C29</f>
        <v>744</v>
      </c>
      <c r="D29" s="724">
        <f>'WP FR-16(7)(v) KWH'!K$19</f>
        <v>5160</v>
      </c>
      <c r="E29" s="630">
        <f t="shared" si="1"/>
        <v>7</v>
      </c>
      <c r="F29" s="745">
        <f>'WP FR-16(7)(v) DS Sec - KW'!G189</f>
        <v>0.59218897450999997</v>
      </c>
      <c r="G29" s="13">
        <f t="shared" si="2"/>
        <v>12</v>
      </c>
      <c r="H29" s="727">
        <f>'WP FR-16(7)(v) LossRatios'!$M$25+1</f>
        <v>1.0311300000000001</v>
      </c>
      <c r="I29" s="13">
        <f t="shared" si="3"/>
        <v>12</v>
      </c>
      <c r="K29" s="745">
        <f>'WP FR-16(7)(v) DS Sec - KW'!L189</f>
        <v>0.42680472565000005</v>
      </c>
      <c r="L29" s="13">
        <f t="shared" si="4"/>
        <v>16</v>
      </c>
      <c r="N29" s="745">
        <f>'WP FR-16(7)(v) DS Sec - KW'!O189</f>
        <v>0.58697308730999997</v>
      </c>
      <c r="O29" s="630">
        <f t="shared" si="5"/>
        <v>12</v>
      </c>
      <c r="P29" s="739">
        <f>1+'WP FR-16(7)(v) LossRatios'!$K$25</f>
        <v>1.0265</v>
      </c>
      <c r="Q29" s="630">
        <f t="shared" si="6"/>
        <v>12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C30</f>
        <v>720</v>
      </c>
      <c r="D30" s="724">
        <f>'WP FR-16(7)(v) KWH'!L$19</f>
        <v>10440</v>
      </c>
      <c r="E30" s="630">
        <f t="shared" si="1"/>
        <v>15</v>
      </c>
      <c r="F30" s="745">
        <f>'WP FR-16(7)(v) DS Sec - KW'!G190</f>
        <v>0.86679341326000003</v>
      </c>
      <c r="G30" s="13">
        <f t="shared" si="2"/>
        <v>17</v>
      </c>
      <c r="H30" s="727">
        <f>'WP FR-16(7)(v) LossRatios'!$M$26+1</f>
        <v>1.0283599999999999</v>
      </c>
      <c r="I30" s="13">
        <f t="shared" si="3"/>
        <v>17</v>
      </c>
      <c r="K30" s="745">
        <f>'WP FR-16(7)(v) DS Sec - KW'!L190</f>
        <v>0.42519855470000001</v>
      </c>
      <c r="L30" s="13">
        <f t="shared" si="4"/>
        <v>35</v>
      </c>
      <c r="N30" s="745">
        <f>'WP FR-16(7)(v) DS Sec - KW'!O190</f>
        <v>0.61789037307999994</v>
      </c>
      <c r="O30" s="630">
        <f t="shared" si="5"/>
        <v>24</v>
      </c>
      <c r="P30" s="739">
        <f>1+'WP FR-16(7)(v) LossRatios'!$K$26</f>
        <v>1.0241499999999999</v>
      </c>
      <c r="Q30" s="630">
        <f t="shared" si="6"/>
        <v>25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C31</f>
        <v>744</v>
      </c>
      <c r="D31" s="724">
        <f>'WP FR-16(7)(v) KWH'!M$19</f>
        <v>17760</v>
      </c>
      <c r="E31" s="630">
        <f t="shared" si="1"/>
        <v>24</v>
      </c>
      <c r="F31" s="745">
        <f>'WP FR-16(7)(v) DS Sec - KW'!G191</f>
        <v>0.78957087830000006</v>
      </c>
      <c r="G31" s="13">
        <f t="shared" si="2"/>
        <v>30</v>
      </c>
      <c r="H31" s="727">
        <f>'WP FR-16(7)(v) LossRatios'!$M$27+1</f>
        <v>1.03363</v>
      </c>
      <c r="I31" s="13">
        <f t="shared" si="3"/>
        <v>31</v>
      </c>
      <c r="K31" s="745">
        <f>'WP FR-16(7)(v) DS Sec - KW'!L191</f>
        <v>0.45929755974000003</v>
      </c>
      <c r="L31" s="13">
        <f t="shared" si="4"/>
        <v>52</v>
      </c>
      <c r="N31" s="745">
        <f>'WP FR-16(7)(v) DS Sec - KW'!O191</f>
        <v>0.67226087224999997</v>
      </c>
      <c r="O31" s="630">
        <f t="shared" si="5"/>
        <v>36</v>
      </c>
      <c r="P31" s="739">
        <f>1+'WP FR-16(7)(v) LossRatios'!$K$27</f>
        <v>1.0286200000000001</v>
      </c>
      <c r="Q31" s="630">
        <f t="shared" si="6"/>
        <v>37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176520</v>
      </c>
      <c r="E32" s="12"/>
      <c r="F32" s="732"/>
      <c r="G32" s="15">
        <f>SUM(G20:G31)</f>
        <v>339</v>
      </c>
      <c r="I32" s="15">
        <f>SUM(I20:I31)</f>
        <v>350</v>
      </c>
      <c r="K32" s="746"/>
      <c r="L32" s="15">
        <f>SUM(L20:L31)</f>
        <v>552</v>
      </c>
      <c r="N32" s="732"/>
      <c r="O32" s="15">
        <f>SUM(O20:O31)</f>
        <v>382</v>
      </c>
      <c r="Q32" s="15">
        <f>SUM(Q20:Q31)</f>
        <v>393</v>
      </c>
    </row>
    <row r="33" spans="1:9" ht="13.15" customHeight="1" thickTop="1">
      <c r="A33" s="662">
        <f t="shared" si="0"/>
        <v>15</v>
      </c>
      <c r="D33" s="19"/>
      <c r="E33" s="13"/>
      <c r="I33" s="13"/>
    </row>
    <row r="34" spans="1:9" ht="13.15" customHeight="1">
      <c r="A34" s="662"/>
    </row>
    <row r="35" spans="1:9" ht="13.15" customHeight="1">
      <c r="A35" s="662"/>
    </row>
    <row r="36" spans="1:9" ht="13.15" customHeight="1">
      <c r="A36" s="662"/>
      <c r="B36" s="608" t="s">
        <v>1820</v>
      </c>
    </row>
    <row r="37" spans="1:9" ht="13.15" customHeight="1">
      <c r="A37" s="662"/>
      <c r="B37" s="608" t="s">
        <v>1821</v>
      </c>
      <c r="D37" s="528" t="s">
        <v>942</v>
      </c>
    </row>
    <row r="38" spans="1:9" ht="13.15" customHeight="1">
      <c r="A38" s="662"/>
      <c r="B38" s="713" t="s">
        <v>1822</v>
      </c>
    </row>
    <row r="39" spans="1:9" ht="13.15" customHeight="1">
      <c r="A39" s="662"/>
      <c r="B39" s="713" t="s">
        <v>1828</v>
      </c>
    </row>
    <row r="40" spans="1:9" ht="13.15" customHeight="1">
      <c r="A40" s="662"/>
      <c r="B40" s="588" t="s">
        <v>943</v>
      </c>
    </row>
    <row r="41" spans="1:9" ht="13.15" customHeight="1">
      <c r="A41" s="662"/>
      <c r="B41" s="713" t="s">
        <v>944</v>
      </c>
    </row>
    <row r="42" spans="1:9" ht="13.15" customHeight="1">
      <c r="A42" s="608"/>
    </row>
    <row r="43" spans="1:9" ht="13.15" customHeight="1">
      <c r="A43" s="608"/>
    </row>
    <row r="44" spans="1:9" ht="13.15" customHeight="1">
      <c r="A44" s="608"/>
    </row>
    <row r="45" spans="1:9" ht="13.15" customHeight="1">
      <c r="A45" s="608"/>
    </row>
    <row r="46" spans="1:9" ht="13.15" customHeight="1">
      <c r="A46" s="608"/>
    </row>
    <row r="47" spans="1:9" ht="13.15" customHeight="1">
      <c r="A47" s="608"/>
    </row>
    <row r="48" spans="1:9" ht="13.15" customHeight="1">
      <c r="A48" s="608"/>
    </row>
    <row r="49" spans="1:1" ht="13.15" customHeight="1">
      <c r="A49" s="608"/>
    </row>
    <row r="50" spans="1:1" ht="13.15" customHeight="1">
      <c r="A50" s="608"/>
    </row>
    <row r="51" spans="1:1" ht="13.15" customHeight="1">
      <c r="A51" s="608"/>
    </row>
    <row r="52" spans="1:1" ht="13.15" customHeight="1">
      <c r="A52" s="608"/>
    </row>
    <row r="53" spans="1:1" ht="13.15" customHeight="1">
      <c r="A53" s="608"/>
    </row>
    <row r="54" spans="1:1" ht="13.15" customHeight="1">
      <c r="A54" s="608"/>
    </row>
    <row r="55" spans="1:1" ht="13.15" customHeight="1">
      <c r="A55" s="608"/>
    </row>
    <row r="56" spans="1:1" ht="13.15" customHeight="1">
      <c r="A56" s="608"/>
    </row>
    <row r="57" spans="1:1" ht="13.15" customHeight="1">
      <c r="A57" s="608"/>
    </row>
    <row r="58" spans="1:1" ht="13.15" customHeight="1">
      <c r="A58" s="608"/>
    </row>
    <row r="59" spans="1:1" ht="13.15" customHeight="1">
      <c r="A59" s="608"/>
    </row>
    <row r="60" spans="1:1" ht="13.15" customHeight="1">
      <c r="A60" s="608"/>
    </row>
    <row r="61" spans="1:1" ht="13.15" customHeight="1">
      <c r="A61" s="608"/>
    </row>
    <row r="62" spans="1:1" ht="13.15" customHeight="1">
      <c r="A62" s="608"/>
    </row>
    <row r="63" spans="1:1" ht="13.15" customHeight="1">
      <c r="A63" s="608"/>
    </row>
    <row r="64" spans="1:1" ht="13.15" customHeight="1">
      <c r="A64" s="608"/>
    </row>
    <row r="65" spans="1:1" ht="13.15" customHeight="1">
      <c r="A65" s="608"/>
    </row>
    <row r="66" spans="1:1" ht="13.15" customHeight="1">
      <c r="A66" s="608"/>
    </row>
    <row r="67" spans="1:1" ht="13.15" customHeight="1">
      <c r="A67" s="608"/>
    </row>
    <row r="68" spans="1:1" ht="13.15" customHeight="1">
      <c r="A68" s="608"/>
    </row>
    <row r="69" spans="1:1" ht="13.15" customHeight="1">
      <c r="A69" s="608"/>
    </row>
    <row r="70" spans="1:1" ht="13.15" customHeight="1">
      <c r="A70" s="608"/>
    </row>
    <row r="71" spans="1:1" ht="13.15" customHeight="1">
      <c r="A71" s="608"/>
    </row>
    <row r="72" spans="1:1" ht="13.15" customHeight="1">
      <c r="A72" s="608"/>
    </row>
    <row r="73" spans="1:1" ht="13.15" customHeight="1">
      <c r="A73" s="608"/>
    </row>
    <row r="74" spans="1:1" ht="13.15" customHeight="1">
      <c r="A74" s="608"/>
    </row>
    <row r="75" spans="1:1" ht="13.15" customHeight="1">
      <c r="A75" s="608"/>
    </row>
    <row r="76" spans="1:1" ht="13.15" customHeight="1">
      <c r="A76" s="608"/>
    </row>
    <row r="77" spans="1:1" ht="13.15" customHeight="1">
      <c r="A77" s="608"/>
    </row>
    <row r="78" spans="1:1" ht="13.15" customHeight="1">
      <c r="A78" s="608"/>
    </row>
    <row r="79" spans="1:1" ht="13.15" customHeight="1">
      <c r="A79" s="608"/>
    </row>
    <row r="80" spans="1:1" ht="13.15" customHeight="1">
      <c r="A80" s="608"/>
    </row>
    <row r="81" spans="1:1" ht="13.15" customHeight="1">
      <c r="A81" s="608"/>
    </row>
    <row r="82" spans="1:1" ht="13.15" customHeight="1">
      <c r="A82" s="608"/>
    </row>
    <row r="83" spans="1:1" ht="13.15" customHeight="1">
      <c r="A83" s="608"/>
    </row>
    <row r="84" spans="1:1" ht="13.15" customHeight="1">
      <c r="A84" s="608"/>
    </row>
    <row r="85" spans="1:1" ht="13.15" customHeight="1">
      <c r="A85" s="608"/>
    </row>
    <row r="86" spans="1:1" ht="13.15" customHeight="1">
      <c r="A86" s="608"/>
    </row>
    <row r="87" spans="1:1" ht="13.15" customHeight="1">
      <c r="A87" s="608"/>
    </row>
    <row r="88" spans="1:1" ht="13.15" customHeight="1">
      <c r="A88" s="608"/>
    </row>
    <row r="89" spans="1:1" ht="13.15" customHeight="1">
      <c r="A89" s="608"/>
    </row>
    <row r="90" spans="1:1" ht="13.15" customHeight="1">
      <c r="A90" s="608"/>
    </row>
    <row r="91" spans="1:1" ht="13.15" customHeight="1">
      <c r="A91" s="608"/>
    </row>
    <row r="92" spans="1:1" ht="13.15" customHeight="1">
      <c r="A92" s="608"/>
    </row>
    <row r="93" spans="1:1" ht="13.15" customHeight="1">
      <c r="A93" s="608"/>
    </row>
    <row r="94" spans="1:1" ht="13.15" customHeight="1">
      <c r="A94" s="608"/>
    </row>
    <row r="95" spans="1:1" ht="13.15" customHeight="1">
      <c r="A95" s="608"/>
    </row>
    <row r="96" spans="1:1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118" spans="1:1" ht="13.15" customHeight="1">
      <c r="A118" s="608"/>
    </row>
    <row r="119" spans="1:1" ht="13.15" customHeight="1">
      <c r="A119" s="608"/>
    </row>
    <row r="120" spans="1:1" ht="13.15" customHeight="1">
      <c r="A120" s="608"/>
    </row>
    <row r="121" spans="1:1" ht="13.15" customHeight="1">
      <c r="A121" s="608"/>
    </row>
    <row r="122" spans="1:1" ht="13.15" customHeight="1">
      <c r="A122" s="608"/>
    </row>
    <row r="123" spans="1:1" ht="13.15" customHeight="1">
      <c r="A123" s="608"/>
    </row>
    <row r="124" spans="1:1" ht="13.15" customHeight="1">
      <c r="A124" s="608"/>
    </row>
    <row r="125" spans="1:1" ht="13.15" customHeight="1">
      <c r="A125" s="608"/>
    </row>
    <row r="126" spans="1:1" ht="13.15" customHeight="1">
      <c r="A126" s="608"/>
    </row>
    <row r="127" spans="1:1" ht="13.15" customHeight="1">
      <c r="A127" s="608"/>
    </row>
    <row r="128" spans="1:1" ht="13.15" customHeight="1">
      <c r="A128" s="608"/>
    </row>
    <row r="129" spans="1:1" ht="13.15" customHeight="1">
      <c r="A129" s="608"/>
    </row>
    <row r="130" spans="1:1" ht="13.15" customHeight="1">
      <c r="A130" s="608"/>
    </row>
    <row r="131" spans="1:1" ht="13.15" customHeight="1">
      <c r="A131" s="608"/>
    </row>
    <row r="132" spans="1:1" ht="13.15" customHeight="1">
      <c r="A132" s="608"/>
    </row>
    <row r="133" spans="1:1" ht="13.15" customHeight="1">
      <c r="A133" s="608"/>
    </row>
    <row r="134" spans="1:1" ht="13.15" customHeight="1">
      <c r="A134" s="608"/>
    </row>
    <row r="135" spans="1:1" ht="13.15" customHeight="1">
      <c r="A135" s="608"/>
    </row>
    <row r="136" spans="1:1" ht="13.15" customHeight="1">
      <c r="A136" s="608"/>
    </row>
    <row r="137" spans="1:1" ht="13.15" customHeight="1">
      <c r="A137" s="608"/>
    </row>
    <row r="138" spans="1:1" ht="13.15" customHeight="1">
      <c r="A138" s="608"/>
    </row>
    <row r="139" spans="1:1" ht="13.15" customHeight="1">
      <c r="A139" s="608"/>
    </row>
    <row r="140" spans="1:1" ht="13.15" customHeight="1">
      <c r="A140" s="608"/>
    </row>
    <row r="141" spans="1:1" ht="13.15" customHeight="1">
      <c r="A141" s="608"/>
    </row>
    <row r="142" spans="1:1" ht="13.15" customHeight="1">
      <c r="A142" s="608"/>
    </row>
    <row r="143" spans="1:1" ht="13.15" customHeight="1">
      <c r="A143" s="608"/>
    </row>
    <row r="144" spans="1:1" ht="13.15" customHeight="1">
      <c r="A144" s="608"/>
    </row>
    <row r="145" spans="1:1" ht="13.15" customHeight="1">
      <c r="A145" s="608"/>
    </row>
    <row r="146" spans="1:1" ht="13.15" customHeight="1">
      <c r="A146" s="608"/>
    </row>
    <row r="147" spans="1:1" ht="13.15" customHeight="1">
      <c r="A147" s="608"/>
    </row>
    <row r="148" spans="1:1" ht="13.15" customHeight="1">
      <c r="A148" s="608"/>
    </row>
    <row r="149" spans="1:1" ht="13.15" customHeight="1">
      <c r="A149" s="608"/>
    </row>
    <row r="150" spans="1:1" ht="13.15" customHeight="1">
      <c r="A150" s="608"/>
    </row>
    <row r="151" spans="1:1" ht="13.15" customHeight="1">
      <c r="A151" s="608"/>
    </row>
    <row r="152" spans="1:1" ht="13.15" customHeight="1">
      <c r="A152" s="608"/>
    </row>
    <row r="153" spans="1:1" ht="13.15" customHeight="1">
      <c r="A153" s="608"/>
    </row>
    <row r="154" spans="1:1" ht="13.15" customHeight="1">
      <c r="A154" s="608"/>
    </row>
    <row r="155" spans="1:1" ht="13.15" customHeight="1">
      <c r="A155" s="608"/>
    </row>
    <row r="156" spans="1:1" ht="13.15" customHeight="1">
      <c r="A156" s="608"/>
    </row>
    <row r="157" spans="1:1" ht="13.15" customHeight="1">
      <c r="A157" s="608"/>
    </row>
    <row r="158" spans="1:1" ht="13.15" customHeight="1">
      <c r="A158" s="608"/>
    </row>
    <row r="159" spans="1:1" ht="13.15" customHeight="1">
      <c r="A159" s="608"/>
    </row>
    <row r="160" spans="1:1" ht="13.15" customHeight="1">
      <c r="A160" s="608"/>
    </row>
    <row r="161" spans="1:1" ht="13.15" customHeight="1">
      <c r="A161" s="608"/>
    </row>
    <row r="162" spans="1:1" ht="13.15" customHeight="1">
      <c r="A162" s="608"/>
    </row>
    <row r="163" spans="1:1" ht="13.15" customHeight="1">
      <c r="A163" s="608"/>
    </row>
    <row r="164" spans="1:1" ht="13.15" customHeight="1">
      <c r="A164" s="608"/>
    </row>
    <row r="165" spans="1:1" ht="13.15" customHeight="1">
      <c r="A165" s="608"/>
    </row>
    <row r="166" spans="1:1" ht="13.15" customHeight="1">
      <c r="A166" s="608"/>
    </row>
    <row r="167" spans="1:1" ht="13.15" customHeight="1">
      <c r="A167" s="608"/>
    </row>
    <row r="168" spans="1:1" ht="13.15" customHeight="1">
      <c r="A168" s="608"/>
    </row>
    <row r="169" spans="1:1" ht="13.15" customHeight="1">
      <c r="A169" s="608"/>
    </row>
    <row r="170" spans="1:1" ht="13.15" customHeight="1">
      <c r="A170" s="608"/>
    </row>
    <row r="171" spans="1:1" ht="13.15" customHeight="1">
      <c r="A171" s="608"/>
    </row>
    <row r="172" spans="1:1" ht="13.15" customHeight="1">
      <c r="A172" s="608"/>
    </row>
    <row r="173" spans="1:1" ht="13.15" customHeight="1">
      <c r="A173" s="608"/>
    </row>
    <row r="174" spans="1:1" ht="13.15" customHeight="1">
      <c r="A174" s="608"/>
    </row>
    <row r="175" spans="1:1" ht="13.15" customHeight="1">
      <c r="A175" s="608"/>
    </row>
    <row r="176" spans="1:1" ht="13.15" customHeight="1">
      <c r="A176" s="608"/>
    </row>
    <row r="177" spans="1:1" ht="13.15" customHeight="1">
      <c r="A177" s="608"/>
    </row>
    <row r="178" spans="1:1" ht="13.15" customHeight="1">
      <c r="A178" s="608"/>
    </row>
    <row r="179" spans="1:1" ht="13.15" customHeight="1">
      <c r="A179" s="608"/>
    </row>
    <row r="180" spans="1:1" ht="13.15" customHeight="1">
      <c r="A180" s="608"/>
    </row>
    <row r="181" spans="1:1" ht="13.15" customHeight="1">
      <c r="A181" s="608"/>
    </row>
    <row r="182" spans="1:1" ht="13.15" customHeight="1">
      <c r="A182" s="608"/>
    </row>
    <row r="183" spans="1:1" ht="13.15" customHeight="1">
      <c r="A183" s="608"/>
    </row>
    <row r="184" spans="1:1" ht="13.15" customHeight="1">
      <c r="A184" s="608"/>
    </row>
    <row r="185" spans="1:1" ht="13.15" customHeight="1">
      <c r="A185" s="608"/>
    </row>
    <row r="186" spans="1:1" ht="13.15" customHeight="1">
      <c r="A186" s="608"/>
    </row>
    <row r="187" spans="1:1" ht="13.15" customHeight="1">
      <c r="A187" s="608"/>
    </row>
    <row r="188" spans="1:1" ht="13.15" customHeight="1">
      <c r="A188" s="608"/>
    </row>
    <row r="189" spans="1:1" ht="13.15" customHeight="1">
      <c r="A189" s="608"/>
    </row>
    <row r="190" spans="1:1" ht="13.15" customHeight="1">
      <c r="A190" s="608"/>
    </row>
    <row r="191" spans="1:1" ht="13.15" customHeight="1">
      <c r="A191" s="608"/>
    </row>
    <row r="192" spans="1:1" ht="13.15" customHeight="1">
      <c r="A192" s="608"/>
    </row>
    <row r="193" spans="1:1" ht="13.15" customHeight="1">
      <c r="A193" s="608"/>
    </row>
    <row r="194" spans="1:1" ht="13.15" customHeight="1">
      <c r="A194" s="608"/>
    </row>
    <row r="195" spans="1:1" ht="13.15" customHeight="1">
      <c r="A195" s="608"/>
    </row>
    <row r="196" spans="1:1" ht="13.15" customHeight="1">
      <c r="A196" s="608"/>
    </row>
    <row r="197" spans="1:1" ht="13.15" customHeight="1">
      <c r="A197" s="608"/>
    </row>
    <row r="198" spans="1:1" ht="13.15" customHeight="1">
      <c r="A198" s="608"/>
    </row>
    <row r="199" spans="1:1" ht="13.15" customHeight="1">
      <c r="A199" s="608"/>
    </row>
    <row r="200" spans="1:1" ht="13.15" customHeight="1">
      <c r="A200" s="608"/>
    </row>
    <row r="201" spans="1:1" ht="13.15" customHeight="1">
      <c r="A201" s="608"/>
    </row>
    <row r="202" spans="1:1" ht="13.15" customHeight="1">
      <c r="A202" s="608"/>
    </row>
    <row r="203" spans="1:1" ht="13.15" customHeight="1">
      <c r="A203" s="608"/>
    </row>
    <row r="204" spans="1:1" ht="13.15" customHeight="1">
      <c r="A204" s="608"/>
    </row>
    <row r="205" spans="1:1" ht="13.15" customHeight="1">
      <c r="A205" s="608"/>
    </row>
    <row r="206" spans="1:1" ht="13.15" customHeight="1">
      <c r="A206" s="608"/>
    </row>
    <row r="207" spans="1:1" ht="13.15" customHeight="1">
      <c r="A207" s="608"/>
    </row>
    <row r="208" spans="1:1" ht="13.15" customHeight="1">
      <c r="A208" s="608"/>
    </row>
    <row r="209" spans="1:1" ht="13.15" customHeight="1">
      <c r="A209" s="608"/>
    </row>
    <row r="210" spans="1:1" ht="13.15" customHeight="1">
      <c r="A210" s="608"/>
    </row>
    <row r="211" spans="1:1" ht="13.15" customHeight="1">
      <c r="A211" s="608"/>
    </row>
    <row r="212" spans="1:1" ht="13.15" customHeight="1">
      <c r="A212" s="608"/>
    </row>
    <row r="213" spans="1:1" ht="13.15" customHeight="1">
      <c r="A213" s="608"/>
    </row>
    <row r="214" spans="1:1" ht="13.15" customHeight="1">
      <c r="A214" s="608"/>
    </row>
    <row r="215" spans="1:1" ht="13.15" customHeight="1">
      <c r="A215" s="608"/>
    </row>
    <row r="216" spans="1:1" ht="13.15" customHeight="1">
      <c r="A216" s="608"/>
    </row>
    <row r="217" spans="1:1" ht="13.15" customHeight="1">
      <c r="A217" s="608"/>
    </row>
    <row r="218" spans="1:1" ht="13.15" customHeight="1">
      <c r="A218" s="608"/>
    </row>
    <row r="219" spans="1:1" ht="13.15" customHeight="1">
      <c r="A219" s="608"/>
    </row>
    <row r="220" spans="1:1" ht="13.15" customHeight="1">
      <c r="A220" s="608"/>
    </row>
    <row r="221" spans="1:1" ht="13.15" customHeight="1">
      <c r="A221" s="608"/>
    </row>
    <row r="222" spans="1:1" ht="13.15" customHeight="1">
      <c r="A222" s="608"/>
    </row>
    <row r="223" spans="1:1" ht="13.15" customHeight="1">
      <c r="A223" s="608"/>
    </row>
    <row r="224" spans="1:1" ht="13.15" customHeight="1">
      <c r="A224" s="608"/>
    </row>
    <row r="225" spans="1:1" ht="13.15" customHeight="1">
      <c r="A225" s="608"/>
    </row>
    <row r="226" spans="1:1" ht="13.15" customHeight="1">
      <c r="A226" s="608"/>
    </row>
    <row r="227" spans="1:1" ht="13.15" customHeight="1">
      <c r="A227" s="608"/>
    </row>
    <row r="228" spans="1:1" ht="13.15" customHeight="1">
      <c r="A228" s="608"/>
    </row>
    <row r="229" spans="1:1" ht="13.15" customHeight="1">
      <c r="A229" s="608"/>
    </row>
    <row r="230" spans="1:1" ht="13.15" customHeight="1">
      <c r="A230" s="608"/>
    </row>
    <row r="231" spans="1:1" ht="13.15" customHeight="1">
      <c r="A231" s="608"/>
    </row>
    <row r="232" spans="1:1" ht="13.15" customHeight="1">
      <c r="A232" s="608"/>
    </row>
    <row r="233" spans="1:1" ht="13.15" customHeight="1">
      <c r="A233" s="608"/>
    </row>
    <row r="234" spans="1:1" ht="13.15" customHeight="1">
      <c r="A234" s="608"/>
    </row>
    <row r="235" spans="1:1" ht="13.15" customHeight="1">
      <c r="A235" s="608"/>
    </row>
    <row r="236" spans="1:1" ht="13.15" customHeight="1">
      <c r="A236" s="608"/>
    </row>
    <row r="237" spans="1:1" ht="13.15" customHeight="1">
      <c r="A237" s="608"/>
    </row>
    <row r="238" spans="1:1" ht="13.15" customHeight="1">
      <c r="A238" s="608"/>
    </row>
    <row r="239" spans="1:1" ht="13.15" customHeight="1">
      <c r="A239" s="608"/>
    </row>
    <row r="240" spans="1:1" ht="13.15" customHeight="1">
      <c r="A240" s="608"/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58" fitToHeight="3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6" tint="-0.249977111117893"/>
  </sheetPr>
  <dimension ref="A1:R508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2.88671875" style="528" customWidth="1"/>
    <col min="3" max="3" width="8.109375" style="528" customWidth="1"/>
    <col min="4" max="4" width="10.5546875" style="528" customWidth="1"/>
    <col min="5" max="5" width="9.5546875" style="528" customWidth="1"/>
    <col min="6" max="6" width="9.33203125" style="528" customWidth="1"/>
    <col min="7" max="7" width="9.88671875" style="528" customWidth="1"/>
    <col min="8" max="8" width="10.5546875" style="528" customWidth="1"/>
    <col min="9" max="9" width="10.77734375" style="528" customWidth="1"/>
    <col min="10" max="10" width="1.44140625" style="528" customWidth="1"/>
    <col min="11" max="11" width="10" style="528" bestFit="1" customWidth="1"/>
    <col min="12" max="12" width="9.6640625" style="528" bestFit="1" customWidth="1"/>
    <col min="13" max="13" width="1.21875" style="528" customWidth="1"/>
    <col min="14" max="14" width="10.44140625" style="528" customWidth="1"/>
    <col min="15" max="15" width="11.21875" style="528" customWidth="1"/>
    <col min="16" max="16" width="12" style="528" customWidth="1"/>
    <col min="17" max="17" width="14.7773437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N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4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</row>
    <row r="8" spans="1:17" ht="13.15" customHeight="1">
      <c r="A8" s="1056" t="s">
        <v>945</v>
      </c>
    </row>
    <row r="9" spans="1:17" ht="13.15" customHeight="1">
      <c r="J9" s="571"/>
      <c r="K9" s="571"/>
      <c r="L9" s="571"/>
      <c r="M9" s="669"/>
      <c r="N9" s="571"/>
      <c r="O9" s="571"/>
    </row>
    <row r="10" spans="1:17" ht="13.15" customHeight="1">
      <c r="A10" s="719"/>
      <c r="D10" s="528" t="s">
        <v>265</v>
      </c>
      <c r="J10" s="571"/>
      <c r="K10" s="571"/>
      <c r="L10" s="571"/>
      <c r="M10" s="720"/>
      <c r="N10" s="571"/>
      <c r="O10" s="571"/>
    </row>
    <row r="11" spans="1:17" ht="13.15" customHeight="1">
      <c r="A11" s="719"/>
      <c r="D11" s="569"/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50">
        <v>1</v>
      </c>
      <c r="B19" s="594"/>
      <c r="C19" s="550"/>
      <c r="D19" s="550"/>
      <c r="E19" s="550"/>
      <c r="F19" s="550"/>
      <c r="G19" s="550"/>
      <c r="H19" s="551"/>
      <c r="I19" s="550"/>
      <c r="J19" s="549"/>
      <c r="K19" s="549"/>
      <c r="L19" s="571"/>
      <c r="M19" s="571"/>
      <c r="N19" s="571"/>
      <c r="O19" s="571"/>
    </row>
    <row r="20" spans="1:18" ht="13.15" customHeight="1">
      <c r="A20" s="550">
        <f t="shared" ref="A20:A32" si="0">1+A19</f>
        <v>2</v>
      </c>
      <c r="B20" s="759" t="str">
        <f>'WP FR-16(7)(v) DS Tot - KW'!$B$17</f>
        <v>JANUARY</v>
      </c>
      <c r="C20" s="608">
        <f>'WP FR-16(7)(v) RS - KW'!$C$20</f>
        <v>744</v>
      </c>
      <c r="D20" s="724">
        <f>'WP FR-16(7)(v) KWH'!B$17</f>
        <v>521141</v>
      </c>
      <c r="E20" s="564">
        <f t="shared" ref="E20:E31" si="1">ROUND(D20/C20,0)</f>
        <v>700</v>
      </c>
      <c r="F20" s="725">
        <f>'WP FR-16(7)(v) LoadRes DTSEC'!L15/100</f>
        <v>0.89182100000000009</v>
      </c>
      <c r="G20" s="13">
        <f t="shared" ref="G20:G31" si="2">IF(F20=0,0,ROUND(E20/F20,0))</f>
        <v>785</v>
      </c>
      <c r="H20" s="726">
        <f>'WP FR-16(7)(v) LossRatios'!$M$16+1</f>
        <v>1.03376</v>
      </c>
      <c r="I20" s="564">
        <f t="shared" ref="I20:I31" si="3">IF(H20=0,0,ROUND(G20*H20,0))</f>
        <v>812</v>
      </c>
      <c r="J20" s="571"/>
      <c r="K20" s="725">
        <f>'WP FR-16(7)(v) LoadRes DTSEC'!J15/100</f>
        <v>0.6751609999999999</v>
      </c>
      <c r="L20" s="564">
        <f t="shared" ref="L20:L31" si="4">IF(K20=0,0,ROUND(E20/K20,0))</f>
        <v>1037</v>
      </c>
      <c r="M20" s="571"/>
      <c r="N20" s="725">
        <f>'WP FR-16(7)(v) LoadRes DTSEC'!K15/100</f>
        <v>0.79693000000000003</v>
      </c>
      <c r="O20" s="13">
        <f t="shared" ref="O20:O31" si="5">IF(N20=0,0,ROUND(E20/N20,0))</f>
        <v>878</v>
      </c>
      <c r="P20" s="733">
        <f>'WP FR-16(7)(v) LossRatios'!$K$16+1</f>
        <v>1.0287299999999999</v>
      </c>
      <c r="Q20" s="564">
        <f t="shared" ref="Q20:Q31" si="6">ROUND(P20*O20,0)</f>
        <v>903</v>
      </c>
      <c r="R20" s="569"/>
    </row>
    <row r="21" spans="1:18" ht="13.15" customHeight="1">
      <c r="A21" s="550">
        <f t="shared" si="0"/>
        <v>3</v>
      </c>
      <c r="B21" s="759" t="str">
        <f>'WP FR-16(7)(v) DS Tot - KW'!$B$18</f>
        <v>FEBRUARY</v>
      </c>
      <c r="C21" s="608">
        <f>'WP FR-16(7)(v) RS - KW'!$C$21</f>
        <v>672</v>
      </c>
      <c r="D21" s="724">
        <f>'WP FR-16(7)(v) KWH'!C$17</f>
        <v>519266</v>
      </c>
      <c r="E21" s="13">
        <f t="shared" si="1"/>
        <v>773</v>
      </c>
      <c r="F21" s="725">
        <f>'WP FR-16(7)(v) LoadRes DTSEC'!L17/100</f>
        <v>0.88750600000000002</v>
      </c>
      <c r="G21" s="13">
        <f t="shared" si="2"/>
        <v>871</v>
      </c>
      <c r="H21" s="727">
        <f>'WP FR-16(7)(v) LossRatios'!$M$17+1</f>
        <v>1.0327900000000001</v>
      </c>
      <c r="I21" s="13">
        <f t="shared" si="3"/>
        <v>900</v>
      </c>
      <c r="K21" s="725">
        <f>'WP FR-16(7)(v) LoadRes DTSEC'!J17/100</f>
        <v>0.68903599999999998</v>
      </c>
      <c r="L21" s="13">
        <f t="shared" si="4"/>
        <v>1122</v>
      </c>
      <c r="N21" s="725">
        <f>'WP FR-16(7)(v) LoadRes DTSEC'!K17/100</f>
        <v>0.82512600000000003</v>
      </c>
      <c r="O21" s="13">
        <f t="shared" si="5"/>
        <v>937</v>
      </c>
      <c r="P21" s="733">
        <f>'WP FR-16(7)(v) LossRatios'!$K$17+1</f>
        <v>1.0279100000000001</v>
      </c>
      <c r="Q21" s="13">
        <f t="shared" si="6"/>
        <v>963</v>
      </c>
      <c r="R21" s="569"/>
    </row>
    <row r="22" spans="1:18" ht="13.15" customHeight="1">
      <c r="A22" s="550">
        <f t="shared" si="0"/>
        <v>4</v>
      </c>
      <c r="B22" s="759" t="str">
        <f>'WP FR-16(7)(v) DS Tot - KW'!$B$19</f>
        <v>MARCH</v>
      </c>
      <c r="C22" s="608">
        <f>'WP FR-16(7)(v) RS - KW'!$C$22</f>
        <v>744</v>
      </c>
      <c r="D22" s="724">
        <f>'WP FR-16(7)(v) KWH'!D$17</f>
        <v>520766</v>
      </c>
      <c r="E22" s="13">
        <f t="shared" si="1"/>
        <v>700</v>
      </c>
      <c r="F22" s="725">
        <f>'WP FR-16(7)(v) LoadRes DTSEC'!L19/100</f>
        <v>0.92586000000000002</v>
      </c>
      <c r="G22" s="13">
        <f t="shared" si="2"/>
        <v>756</v>
      </c>
      <c r="H22" s="727">
        <f>'WP FR-16(7)(v) LossRatios'!$M$18+1</f>
        <v>1.0305800000000001</v>
      </c>
      <c r="I22" s="13">
        <f t="shared" si="3"/>
        <v>779</v>
      </c>
      <c r="K22" s="725">
        <f>'WP FR-16(7)(v) LoadRes DTSEC'!J19/100</f>
        <v>0.67507499999999998</v>
      </c>
      <c r="L22" s="13">
        <f t="shared" si="4"/>
        <v>1037</v>
      </c>
      <c r="N22" s="725">
        <f>'WP FR-16(7)(v) LoadRes DTSEC'!K19/100</f>
        <v>0.79786400000000002</v>
      </c>
      <c r="O22" s="13">
        <f t="shared" si="5"/>
        <v>877</v>
      </c>
      <c r="P22" s="733">
        <f>'WP FR-16(7)(v) LossRatios'!$K$18+1</f>
        <v>1.02603</v>
      </c>
      <c r="Q22" s="13">
        <f t="shared" si="6"/>
        <v>900</v>
      </c>
      <c r="R22" s="569"/>
    </row>
    <row r="23" spans="1:18" ht="13.15" customHeight="1">
      <c r="A23" s="550">
        <f t="shared" si="0"/>
        <v>5</v>
      </c>
      <c r="B23" s="759" t="str">
        <f>'WP FR-16(7)(v) DS Tot - KW'!$B$20</f>
        <v>APRIL</v>
      </c>
      <c r="C23" s="608">
        <f>'WP FR-16(7)(v) RS - KW'!$C$23</f>
        <v>720</v>
      </c>
      <c r="D23" s="724">
        <f>'WP FR-16(7)(v) KWH'!E$17</f>
        <v>520766</v>
      </c>
      <c r="E23" s="13">
        <f t="shared" si="1"/>
        <v>723</v>
      </c>
      <c r="F23" s="725">
        <f>'WP FR-16(7)(v) LoadRes DTSEC'!L21/100</f>
        <v>0.77140199999999992</v>
      </c>
      <c r="G23" s="13">
        <f t="shared" si="2"/>
        <v>937</v>
      </c>
      <c r="H23" s="727">
        <f>'WP FR-16(7)(v) LossRatios'!$M$19+1</f>
        <v>1.0297499999999999</v>
      </c>
      <c r="I23" s="13">
        <f t="shared" si="3"/>
        <v>965</v>
      </c>
      <c r="K23" s="725">
        <f>'WP FR-16(7)(v) LoadRes DTSEC'!J21/100</f>
        <v>0.64246499999999995</v>
      </c>
      <c r="L23" s="13">
        <f t="shared" si="4"/>
        <v>1125</v>
      </c>
      <c r="N23" s="725">
        <f>'WP FR-16(7)(v) LoadRes DTSEC'!K21/100</f>
        <v>0.7506520000000001</v>
      </c>
      <c r="O23" s="13">
        <f t="shared" si="5"/>
        <v>963</v>
      </c>
      <c r="P23" s="733">
        <f>'WP FR-16(7)(v) LossRatios'!$K$19+1</f>
        <v>1.0253300000000001</v>
      </c>
      <c r="Q23" s="13">
        <f t="shared" si="6"/>
        <v>987</v>
      </c>
      <c r="R23" s="569"/>
    </row>
    <row r="24" spans="1:18" ht="13.15" customHeight="1">
      <c r="A24" s="550">
        <f t="shared" si="0"/>
        <v>6</v>
      </c>
      <c r="B24" s="759" t="str">
        <f>'WP FR-16(7)(v) DS Tot - KW'!$B$21</f>
        <v>MAY</v>
      </c>
      <c r="C24" s="608">
        <f>'WP FR-16(7)(v) RS - KW'!$C$24</f>
        <v>744</v>
      </c>
      <c r="D24" s="724">
        <f>'WP FR-16(7)(v) KWH'!F$17</f>
        <v>520766</v>
      </c>
      <c r="E24" s="13">
        <f t="shared" si="1"/>
        <v>700</v>
      </c>
      <c r="F24" s="725">
        <f>'WP FR-16(7)(v) LoadRes DTSEC'!L23/100</f>
        <v>0.77758899999999997</v>
      </c>
      <c r="G24" s="13">
        <f t="shared" si="2"/>
        <v>900</v>
      </c>
      <c r="H24" s="727">
        <f>'WP FR-16(7)(v) LossRatios'!$M$20+1</f>
        <v>1.0340400000000001</v>
      </c>
      <c r="I24" s="13">
        <f t="shared" si="3"/>
        <v>931</v>
      </c>
      <c r="K24" s="725">
        <f>'WP FR-16(7)(v) LoadRes DTSEC'!J23/100</f>
        <v>0.63760499999999998</v>
      </c>
      <c r="L24" s="13">
        <f t="shared" si="4"/>
        <v>1098</v>
      </c>
      <c r="N24" s="725">
        <f>'WP FR-16(7)(v) LoadRes DTSEC'!K23/100</f>
        <v>0.74302499999999994</v>
      </c>
      <c r="O24" s="13">
        <f t="shared" si="5"/>
        <v>942</v>
      </c>
      <c r="P24" s="733">
        <f>'WP FR-16(7)(v) LossRatios'!$K$20+1</f>
        <v>1.0289699999999999</v>
      </c>
      <c r="Q24" s="13">
        <f t="shared" si="6"/>
        <v>969</v>
      </c>
      <c r="R24" s="569"/>
    </row>
    <row r="25" spans="1:18" ht="13.15" customHeight="1">
      <c r="A25" s="550">
        <f t="shared" si="0"/>
        <v>7</v>
      </c>
      <c r="B25" s="759" t="str">
        <f>'WP FR-16(7)(v) DS Tot - KW'!$B$22</f>
        <v>JUNE</v>
      </c>
      <c r="C25" s="608">
        <f>'WP FR-16(7)(v) RS - KW'!$C$25</f>
        <v>720</v>
      </c>
      <c r="D25" s="724">
        <f>'WP FR-16(7)(v) KWH'!G$17</f>
        <v>520766</v>
      </c>
      <c r="E25" s="13">
        <f t="shared" si="1"/>
        <v>723</v>
      </c>
      <c r="F25" s="725">
        <f>'WP FR-16(7)(v) LoadRes DTSEC'!L25/100</f>
        <v>0.844692</v>
      </c>
      <c r="G25" s="13">
        <f t="shared" si="2"/>
        <v>856</v>
      </c>
      <c r="H25" s="727">
        <f>'WP FR-16(7)(v) LossRatios'!$M$21+1</f>
        <v>1.03668</v>
      </c>
      <c r="I25" s="13">
        <f t="shared" si="3"/>
        <v>887</v>
      </c>
      <c r="K25" s="725">
        <f>'WP FR-16(7)(v) LoadRes DTSEC'!J25/100</f>
        <v>0.67870300000000006</v>
      </c>
      <c r="L25" s="13">
        <f t="shared" si="4"/>
        <v>1065</v>
      </c>
      <c r="N25" s="725">
        <f>'WP FR-16(7)(v) LoadRes DTSEC'!K25/100</f>
        <v>0.7846550000000001</v>
      </c>
      <c r="O25" s="13">
        <f t="shared" si="5"/>
        <v>921</v>
      </c>
      <c r="P25" s="733">
        <f>'WP FR-16(7)(v) LossRatios'!$K$21+1</f>
        <v>1.0311999999999999</v>
      </c>
      <c r="Q25" s="13">
        <f t="shared" si="6"/>
        <v>950</v>
      </c>
      <c r="R25" s="569"/>
    </row>
    <row r="26" spans="1:18" ht="13.15" customHeight="1">
      <c r="A26" s="550">
        <f t="shared" si="0"/>
        <v>8</v>
      </c>
      <c r="B26" s="759" t="str">
        <f>'WP FR-16(7)(v) DS Tot - KW'!$B$23</f>
        <v>JULY</v>
      </c>
      <c r="C26" s="608">
        <f>'WP FR-16(7)(v) RS - KW'!$C$26</f>
        <v>744</v>
      </c>
      <c r="D26" s="724">
        <f>'WP FR-16(7)(v) KWH'!H$17</f>
        <v>520766</v>
      </c>
      <c r="E26" s="13">
        <f t="shared" si="1"/>
        <v>700</v>
      </c>
      <c r="F26" s="725">
        <f>'WP FR-16(7)(v) LoadRes DTSEC'!L27/100</f>
        <v>0.7586267110599999</v>
      </c>
      <c r="G26" s="13">
        <f t="shared" si="2"/>
        <v>923</v>
      </c>
      <c r="H26" s="727">
        <f>'WP FR-16(7)(v) LossRatios'!$M$22+1</f>
        <v>1.03904</v>
      </c>
      <c r="I26" s="13">
        <f t="shared" si="3"/>
        <v>959</v>
      </c>
      <c r="K26" s="725">
        <f>'WP FR-16(7)(v) LoadRes DTSEC'!J27/100</f>
        <v>0.66068044311999996</v>
      </c>
      <c r="L26" s="13">
        <f t="shared" si="4"/>
        <v>1060</v>
      </c>
      <c r="N26" s="725">
        <f>'WP FR-16(7)(v) LoadRes DTSEC'!K27/100</f>
        <v>0.75811222429000003</v>
      </c>
      <c r="O26" s="13">
        <f t="shared" si="5"/>
        <v>923</v>
      </c>
      <c r="P26" s="733">
        <f>'WP FR-16(7)(v) LossRatios'!$K$22+1</f>
        <v>1.0331999999999999</v>
      </c>
      <c r="Q26" s="13">
        <f t="shared" si="6"/>
        <v>954</v>
      </c>
      <c r="R26" s="569"/>
    </row>
    <row r="27" spans="1:18" ht="13.15" customHeight="1">
      <c r="A27" s="550">
        <f t="shared" si="0"/>
        <v>9</v>
      </c>
      <c r="B27" s="759" t="str">
        <f>'WP FR-16(7)(v) DS Tot - KW'!$B$24</f>
        <v>AUGUST</v>
      </c>
      <c r="C27" s="608">
        <f>'WP FR-16(7)(v) RS - KW'!$C$27</f>
        <v>744</v>
      </c>
      <c r="D27" s="724">
        <f>'WP FR-16(7)(v) KWH'!I$17</f>
        <v>520766</v>
      </c>
      <c r="E27" s="13">
        <f t="shared" si="1"/>
        <v>700</v>
      </c>
      <c r="F27" s="725">
        <f>'WP FR-16(7)(v) LoadRes DTSEC'!L29/100</f>
        <v>0.80858567429999995</v>
      </c>
      <c r="G27" s="13">
        <f t="shared" si="2"/>
        <v>866</v>
      </c>
      <c r="H27" s="727">
        <f>'WP FR-16(7)(v) LossRatios'!$M$23+1</f>
        <v>1.0388999999999999</v>
      </c>
      <c r="I27" s="13">
        <f t="shared" si="3"/>
        <v>900</v>
      </c>
      <c r="K27" s="725">
        <f>'WP FR-16(7)(v) LoadRes DTSEC'!J29/100</f>
        <v>0.69062064946000001</v>
      </c>
      <c r="L27" s="13">
        <f t="shared" si="4"/>
        <v>1014</v>
      </c>
      <c r="N27" s="725">
        <f>'WP FR-16(7)(v) LoadRes DTSEC'!K29/100</f>
        <v>0.78882114766</v>
      </c>
      <c r="O27" s="13">
        <f t="shared" si="5"/>
        <v>887</v>
      </c>
      <c r="P27" s="733">
        <f>'WP FR-16(7)(v) LossRatios'!$K$23+1</f>
        <v>1.03308</v>
      </c>
      <c r="Q27" s="13">
        <f t="shared" si="6"/>
        <v>916</v>
      </c>
      <c r="R27" s="569"/>
    </row>
    <row r="28" spans="1:18" ht="13.15" customHeight="1">
      <c r="A28" s="550">
        <f t="shared" si="0"/>
        <v>10</v>
      </c>
      <c r="B28" s="759" t="str">
        <f>'WP FR-16(7)(v) DS Tot - KW'!$B$25</f>
        <v>SEPTEMBER</v>
      </c>
      <c r="C28" s="608">
        <f>'WP FR-16(7)(v) RS - KW'!$C$28</f>
        <v>720</v>
      </c>
      <c r="D28" s="724">
        <f>'WP FR-16(7)(v) KWH'!J$17</f>
        <v>520766</v>
      </c>
      <c r="E28" s="13">
        <f t="shared" si="1"/>
        <v>723</v>
      </c>
      <c r="F28" s="725">
        <f>'WP FR-16(7)(v) LoadRes DTSEC'!L31/100</f>
        <v>0.75657719069999996</v>
      </c>
      <c r="G28" s="13">
        <f t="shared" si="2"/>
        <v>956</v>
      </c>
      <c r="H28" s="727">
        <f>'WP FR-16(7)(v) LossRatios'!$M$24+1</f>
        <v>1.03786</v>
      </c>
      <c r="I28" s="13">
        <f t="shared" si="3"/>
        <v>992</v>
      </c>
      <c r="K28" s="725">
        <f>'WP FR-16(7)(v) LoadRes DTSEC'!J31/100</f>
        <v>0.65547048829999999</v>
      </c>
      <c r="L28" s="13">
        <f t="shared" si="4"/>
        <v>1103</v>
      </c>
      <c r="N28" s="725">
        <f>'WP FR-16(7)(v) LoadRes DTSEC'!K31/100</f>
        <v>0.73897110632999996</v>
      </c>
      <c r="O28" s="13">
        <f t="shared" si="5"/>
        <v>978</v>
      </c>
      <c r="P28" s="733">
        <f>'WP FR-16(7)(v) LossRatios'!$K$24+1</f>
        <v>1.0322</v>
      </c>
      <c r="Q28" s="13">
        <f t="shared" si="6"/>
        <v>1009</v>
      </c>
      <c r="R28" s="569"/>
    </row>
    <row r="29" spans="1:18" ht="13.15" customHeight="1">
      <c r="A29" s="550">
        <f t="shared" si="0"/>
        <v>11</v>
      </c>
      <c r="B29" s="759" t="str">
        <f>'WP FR-16(7)(v) DS Tot - KW'!$B$26</f>
        <v>OCTOBER</v>
      </c>
      <c r="C29" s="608">
        <f>'WP FR-16(7)(v) RS - KW'!$C$29</f>
        <v>744</v>
      </c>
      <c r="D29" s="724">
        <f>'WP FR-16(7)(v) KWH'!K$17</f>
        <v>520766</v>
      </c>
      <c r="E29" s="13">
        <f t="shared" si="1"/>
        <v>700</v>
      </c>
      <c r="F29" s="725">
        <f>'WP FR-16(7)(v) LoadRes DTSEC'!L33/100</f>
        <v>0.77376367089999998</v>
      </c>
      <c r="G29" s="13">
        <f t="shared" si="2"/>
        <v>905</v>
      </c>
      <c r="H29" s="727">
        <f>'WP FR-16(7)(v) LossRatios'!$M$25+1</f>
        <v>1.0311300000000001</v>
      </c>
      <c r="I29" s="13">
        <f t="shared" si="3"/>
        <v>933</v>
      </c>
      <c r="K29" s="725">
        <f>'WP FR-16(7)(v) LoadRes DTSEC'!J33/100</f>
        <v>0.65240471359999996</v>
      </c>
      <c r="L29" s="13">
        <f t="shared" si="4"/>
        <v>1073</v>
      </c>
      <c r="N29" s="725">
        <f>'WP FR-16(7)(v) LoadRes DTSEC'!K33/100</f>
        <v>0.74920238370000003</v>
      </c>
      <c r="O29" s="13">
        <f t="shared" si="5"/>
        <v>934</v>
      </c>
      <c r="P29" s="733">
        <f>'WP FR-16(7)(v) LossRatios'!$K$25+1</f>
        <v>1.0265</v>
      </c>
      <c r="Q29" s="13">
        <f t="shared" si="6"/>
        <v>959</v>
      </c>
      <c r="R29" s="569"/>
    </row>
    <row r="30" spans="1:18" ht="13.15" customHeight="1">
      <c r="A30" s="550">
        <f t="shared" si="0"/>
        <v>12</v>
      </c>
      <c r="B30" s="759" t="str">
        <f>'WP FR-16(7)(v) DS Tot - KW'!$B$27</f>
        <v>NOVEMBER</v>
      </c>
      <c r="C30" s="608">
        <f>'WP FR-16(7)(v) RS - KW'!$C$30</f>
        <v>720</v>
      </c>
      <c r="D30" s="724">
        <f>'WP FR-16(7)(v) KWH'!L$17</f>
        <v>520766</v>
      </c>
      <c r="E30" s="13">
        <f t="shared" si="1"/>
        <v>723</v>
      </c>
      <c r="F30" s="725">
        <f>'WP FR-16(7)(v) LoadRes DTSEC'!L35/100</f>
        <v>0.87655558381000009</v>
      </c>
      <c r="G30" s="13">
        <f t="shared" si="2"/>
        <v>825</v>
      </c>
      <c r="H30" s="727">
        <f>'WP FR-16(7)(v) LossRatios'!$M$26+1</f>
        <v>1.0283599999999999</v>
      </c>
      <c r="I30" s="13">
        <f t="shared" si="3"/>
        <v>848</v>
      </c>
      <c r="K30" s="725">
        <f>'WP FR-16(7)(v) LoadRes DTSEC'!J35/100</f>
        <v>0.64568202146999998</v>
      </c>
      <c r="L30" s="13">
        <f t="shared" si="4"/>
        <v>1120</v>
      </c>
      <c r="N30" s="725">
        <f>'WP FR-16(7)(v) LoadRes DTSEC'!K35/100</f>
        <v>0.75061597888999998</v>
      </c>
      <c r="O30" s="13">
        <f t="shared" si="5"/>
        <v>963</v>
      </c>
      <c r="P30" s="733">
        <f>'WP FR-16(7)(v) LossRatios'!$K$26+1</f>
        <v>1.0241499999999999</v>
      </c>
      <c r="Q30" s="13">
        <f t="shared" si="6"/>
        <v>986</v>
      </c>
      <c r="R30" s="569"/>
    </row>
    <row r="31" spans="1:18" ht="13.15" customHeight="1">
      <c r="A31" s="550">
        <f t="shared" si="0"/>
        <v>13</v>
      </c>
      <c r="B31" s="759" t="str">
        <f>'WP FR-16(7)(v) DS Tot - KW'!$B$28</f>
        <v>DECEMBER</v>
      </c>
      <c r="C31" s="608">
        <f>'WP FR-16(7)(v) RS - KW'!$C$31</f>
        <v>744</v>
      </c>
      <c r="D31" s="724">
        <f>'WP FR-16(7)(v) KWH'!M$17</f>
        <v>520766</v>
      </c>
      <c r="E31" s="13">
        <f t="shared" si="1"/>
        <v>700</v>
      </c>
      <c r="F31" s="725">
        <f>'WP FR-16(7)(v) LoadRes DTSEC'!L37/100</f>
        <v>0.80828708394000004</v>
      </c>
      <c r="G31" s="13">
        <f t="shared" si="2"/>
        <v>866</v>
      </c>
      <c r="H31" s="727">
        <f>'WP FR-16(7)(v) LossRatios'!$M$27+1</f>
        <v>1.03363</v>
      </c>
      <c r="I31" s="13">
        <f t="shared" si="3"/>
        <v>895</v>
      </c>
      <c r="K31" s="725">
        <f>'WP FR-16(7)(v) LoadRes DTSEC'!J37/100</f>
        <v>0.64945578524000003</v>
      </c>
      <c r="L31" s="13">
        <f t="shared" si="4"/>
        <v>1078</v>
      </c>
      <c r="N31" s="725">
        <f>'WP FR-16(7)(v) LoadRes DTSEC'!K37/100</f>
        <v>0.79072683476999994</v>
      </c>
      <c r="O31" s="13">
        <f t="shared" si="5"/>
        <v>885</v>
      </c>
      <c r="P31" s="733">
        <f>'WP FR-16(7)(v) LossRatios'!$K$27+1</f>
        <v>1.0286200000000001</v>
      </c>
      <c r="Q31" s="13">
        <f t="shared" si="6"/>
        <v>910</v>
      </c>
      <c r="R31" s="569"/>
    </row>
    <row r="32" spans="1:18" ht="13.15" customHeight="1" thickBot="1">
      <c r="A32" s="550">
        <f t="shared" si="0"/>
        <v>14</v>
      </c>
      <c r="C32" s="15">
        <f>SUM(C20:C31)</f>
        <v>8760</v>
      </c>
      <c r="D32" s="728">
        <f>SUM(D20:D31)</f>
        <v>6248067</v>
      </c>
      <c r="F32" s="648"/>
      <c r="G32" s="638">
        <f>SUM(G20:G31)</f>
        <v>10446</v>
      </c>
      <c r="I32" s="638">
        <f>SUM(I20:I31)</f>
        <v>10801</v>
      </c>
      <c r="K32" s="732"/>
      <c r="L32" s="638">
        <f>SUM(L20:L31)</f>
        <v>12932</v>
      </c>
      <c r="N32" s="730"/>
      <c r="O32" s="638">
        <f>SUM(O20:O31)</f>
        <v>11088</v>
      </c>
      <c r="P32" s="734"/>
      <c r="Q32" s="638">
        <f>SUM(Q20:Q31)</f>
        <v>11406</v>
      </c>
      <c r="R32" s="569"/>
    </row>
    <row r="33" spans="1:12" ht="13.15" customHeight="1" thickTop="1">
      <c r="A33" s="550"/>
      <c r="D33" s="729"/>
      <c r="F33" s="730"/>
      <c r="G33" s="729"/>
      <c r="J33" s="732"/>
      <c r="L33" s="732"/>
    </row>
    <row r="34" spans="1:12" ht="13.15" customHeight="1">
      <c r="A34" s="550"/>
      <c r="B34" s="569"/>
      <c r="D34" s="569"/>
      <c r="F34" s="730"/>
      <c r="I34" s="590"/>
      <c r="J34" s="732"/>
      <c r="L34" s="732"/>
    </row>
    <row r="35" spans="1:12" ht="13.15" customHeight="1">
      <c r="A35" s="550"/>
      <c r="B35" s="569"/>
    </row>
    <row r="36" spans="1:12" ht="13.15" customHeight="1">
      <c r="A36" s="550"/>
      <c r="B36" s="569"/>
    </row>
    <row r="37" spans="1:12" ht="13.15" customHeight="1">
      <c r="A37" s="550"/>
      <c r="B37" s="713" t="s">
        <v>1820</v>
      </c>
    </row>
    <row r="38" spans="1:12" ht="13.15" customHeight="1">
      <c r="A38" s="550"/>
      <c r="B38" s="713" t="s">
        <v>1825</v>
      </c>
      <c r="C38" s="569"/>
    </row>
    <row r="39" spans="1:12" ht="13.15" customHeight="1">
      <c r="A39" s="550"/>
      <c r="B39" s="713" t="s">
        <v>1826</v>
      </c>
      <c r="D39" s="564"/>
      <c r="E39" s="630"/>
      <c r="F39" s="732"/>
      <c r="G39" s="564"/>
      <c r="I39" s="564"/>
    </row>
    <row r="40" spans="1:12" ht="13.15" customHeight="1">
      <c r="A40" s="550"/>
      <c r="B40" s="713" t="s">
        <v>1827</v>
      </c>
      <c r="D40" s="564"/>
      <c r="E40" s="630"/>
      <c r="F40" s="732"/>
      <c r="G40" s="564"/>
      <c r="I40" s="564"/>
    </row>
    <row r="41" spans="1:12" ht="13.15" customHeight="1">
      <c r="A41" s="548" t="s">
        <v>265</v>
      </c>
      <c r="D41" s="564"/>
      <c r="E41" s="630"/>
      <c r="F41" s="732"/>
      <c r="G41" s="564"/>
      <c r="I41" s="564"/>
    </row>
    <row r="43" spans="1:12" ht="13.15" customHeight="1">
      <c r="A43" s="608"/>
    </row>
    <row r="44" spans="1:12" ht="13.15" customHeight="1">
      <c r="A44" s="608"/>
    </row>
    <row r="45" spans="1:12" ht="13.15" customHeight="1">
      <c r="A45" s="608"/>
    </row>
    <row r="46" spans="1:12" ht="13.15" customHeight="1">
      <c r="A46" s="608"/>
    </row>
    <row r="47" spans="1:12" ht="13.15" customHeight="1">
      <c r="A47" s="608"/>
    </row>
    <row r="48" spans="1:12" ht="13.15" customHeight="1">
      <c r="A48" s="608"/>
    </row>
    <row r="49" spans="1:1" ht="13.15" customHeight="1">
      <c r="A49" s="608"/>
    </row>
    <row r="50" spans="1:1" ht="13.15" customHeight="1">
      <c r="A50" s="608"/>
    </row>
    <row r="51" spans="1:1" ht="13.15" customHeight="1">
      <c r="A51" s="608"/>
    </row>
    <row r="52" spans="1:1" ht="13.15" customHeight="1">
      <c r="A52" s="608"/>
    </row>
    <row r="53" spans="1:1" ht="13.15" customHeight="1">
      <c r="A53" s="608"/>
    </row>
    <row r="54" spans="1:1" ht="13.15" customHeight="1">
      <c r="A54" s="608"/>
    </row>
    <row r="55" spans="1:1" ht="13.15" customHeight="1">
      <c r="A55" s="608"/>
    </row>
    <row r="56" spans="1:1" ht="13.15" customHeight="1">
      <c r="A56" s="608"/>
    </row>
    <row r="57" spans="1:1" ht="13.15" customHeight="1">
      <c r="A57" s="608"/>
    </row>
    <row r="58" spans="1:1" ht="13.15" customHeight="1">
      <c r="A58" s="608"/>
    </row>
    <row r="59" spans="1:1" ht="13.15" customHeight="1">
      <c r="A59" s="608"/>
    </row>
    <row r="60" spans="1:1" ht="13.15" customHeight="1">
      <c r="A60" s="608"/>
    </row>
    <row r="61" spans="1:1" ht="13.15" customHeight="1">
      <c r="A61" s="608"/>
    </row>
    <row r="62" spans="1:1" ht="13.15" customHeight="1">
      <c r="A62" s="608"/>
    </row>
    <row r="63" spans="1:1" ht="13.15" customHeight="1">
      <c r="A63" s="608"/>
    </row>
    <row r="64" spans="1:1" ht="13.15" customHeight="1">
      <c r="A64" s="608"/>
    </row>
    <row r="65" spans="1:1" ht="13.15" customHeight="1">
      <c r="A65" s="608"/>
    </row>
    <row r="66" spans="1:1" ht="13.15" customHeight="1">
      <c r="A66" s="608"/>
    </row>
    <row r="67" spans="1:1" ht="13.15" customHeight="1">
      <c r="A67" s="608"/>
    </row>
    <row r="68" spans="1:1" ht="13.15" customHeight="1">
      <c r="A68" s="608"/>
    </row>
    <row r="69" spans="1:1" ht="13.15" customHeight="1">
      <c r="A69" s="608"/>
    </row>
    <row r="70" spans="1:1" ht="13.15" customHeight="1">
      <c r="A70" s="608"/>
    </row>
    <row r="71" spans="1:1" ht="13.15" customHeight="1">
      <c r="A71" s="608"/>
    </row>
    <row r="72" spans="1:1" ht="13.15" customHeight="1">
      <c r="A72" s="608"/>
    </row>
    <row r="73" spans="1:1" ht="13.15" customHeight="1">
      <c r="A73" s="608"/>
    </row>
    <row r="74" spans="1:1" ht="13.15" customHeight="1">
      <c r="A74" s="608"/>
    </row>
    <row r="75" spans="1:1" ht="13.15" customHeight="1">
      <c r="A75" s="608"/>
    </row>
    <row r="76" spans="1:1" ht="13.15" customHeight="1">
      <c r="A76" s="608"/>
    </row>
    <row r="77" spans="1:1" ht="13.15" customHeight="1">
      <c r="A77" s="608"/>
    </row>
    <row r="78" spans="1:1" ht="13.15" customHeight="1">
      <c r="A78" s="608"/>
    </row>
    <row r="79" spans="1:1" ht="13.15" customHeight="1">
      <c r="A79" s="608"/>
    </row>
    <row r="80" spans="1:1" ht="13.15" customHeight="1">
      <c r="A80" s="608"/>
    </row>
    <row r="81" spans="1:1" ht="13.15" customHeight="1">
      <c r="A81" s="608"/>
    </row>
    <row r="82" spans="1:1" ht="13.15" customHeight="1">
      <c r="A82" s="608"/>
    </row>
    <row r="83" spans="1:1" ht="13.15" customHeight="1">
      <c r="A83" s="608"/>
    </row>
    <row r="84" spans="1:1" ht="13.15" customHeight="1">
      <c r="A84" s="608"/>
    </row>
    <row r="85" spans="1:1" ht="13.15" customHeight="1">
      <c r="A85" s="608"/>
    </row>
    <row r="86" spans="1:1" ht="13.15" customHeight="1">
      <c r="A86" s="608"/>
    </row>
    <row r="87" spans="1:1" ht="13.15" customHeight="1">
      <c r="A87" s="608"/>
    </row>
    <row r="88" spans="1:1" ht="13.15" customHeight="1">
      <c r="A88" s="608"/>
    </row>
    <row r="89" spans="1:1" ht="13.15" customHeight="1">
      <c r="A89" s="608"/>
    </row>
    <row r="90" spans="1:1" ht="13.15" customHeight="1">
      <c r="A90" s="608"/>
    </row>
    <row r="91" spans="1:1" ht="13.15" customHeight="1">
      <c r="A91" s="608"/>
    </row>
    <row r="92" spans="1:1" ht="13.15" customHeight="1">
      <c r="A92" s="608"/>
    </row>
    <row r="93" spans="1:1" ht="13.15" customHeight="1">
      <c r="A93" s="608"/>
    </row>
    <row r="94" spans="1:1" ht="13.15" customHeight="1">
      <c r="A94" s="608"/>
    </row>
    <row r="95" spans="1:1" ht="13.15" customHeight="1">
      <c r="A95" s="608"/>
    </row>
    <row r="96" spans="1:1" ht="13.15" customHeight="1">
      <c r="A96" s="608"/>
    </row>
    <row r="97" spans="1:1" ht="13.15" customHeight="1">
      <c r="A97" s="608"/>
    </row>
    <row r="98" spans="1:1" ht="13.15" customHeight="1">
      <c r="A98" s="608"/>
    </row>
    <row r="99" spans="1:1" ht="13.15" customHeight="1">
      <c r="A99" s="608"/>
    </row>
    <row r="100" spans="1:1" ht="13.15" customHeight="1">
      <c r="A100" s="608"/>
    </row>
    <row r="101" spans="1:1" ht="13.15" customHeight="1">
      <c r="A101" s="608"/>
    </row>
    <row r="102" spans="1:1" ht="13.15" customHeight="1">
      <c r="A102" s="608"/>
    </row>
    <row r="103" spans="1:1" ht="13.15" customHeight="1">
      <c r="A103" s="608"/>
    </row>
    <row r="104" spans="1:1" ht="13.15" customHeight="1">
      <c r="A104" s="608"/>
    </row>
    <row r="105" spans="1:1" ht="13.15" customHeight="1">
      <c r="A105" s="608"/>
    </row>
    <row r="106" spans="1:1" ht="13.15" customHeight="1">
      <c r="A106" s="608"/>
    </row>
    <row r="107" spans="1:1" ht="13.15" customHeight="1">
      <c r="A107" s="608"/>
    </row>
    <row r="108" spans="1:1" ht="13.15" customHeight="1">
      <c r="A108" s="608"/>
    </row>
    <row r="109" spans="1:1" ht="13.15" customHeight="1">
      <c r="A109" s="608"/>
    </row>
    <row r="110" spans="1:1" ht="13.15" customHeight="1">
      <c r="A110" s="608"/>
    </row>
    <row r="111" spans="1:1" ht="13.15" customHeight="1">
      <c r="A111" s="608"/>
    </row>
    <row r="112" spans="1:1" ht="13.15" customHeight="1">
      <c r="A112" s="608"/>
    </row>
    <row r="113" spans="1:1" ht="13.15" customHeight="1">
      <c r="A113" s="608"/>
    </row>
    <row r="114" spans="1:1" ht="13.15" customHeight="1">
      <c r="A114" s="608"/>
    </row>
    <row r="115" spans="1:1" ht="13.15" customHeight="1">
      <c r="A115" s="608"/>
    </row>
    <row r="116" spans="1:1" ht="13.15" customHeight="1">
      <c r="A116" s="608"/>
    </row>
    <row r="117" spans="1:1" ht="13.15" customHeight="1">
      <c r="A117" s="608"/>
    </row>
    <row r="118" spans="1:1" ht="13.15" customHeight="1">
      <c r="A118" s="608"/>
    </row>
    <row r="119" spans="1:1" ht="13.15" customHeight="1">
      <c r="A119" s="608"/>
    </row>
    <row r="120" spans="1:1" ht="13.15" customHeight="1">
      <c r="A120" s="608"/>
    </row>
    <row r="121" spans="1:1" ht="13.15" customHeight="1">
      <c r="A121" s="608"/>
    </row>
    <row r="122" spans="1:1" ht="13.15" customHeight="1">
      <c r="A122" s="608"/>
    </row>
    <row r="123" spans="1:1" ht="13.15" customHeight="1">
      <c r="A123" s="608"/>
    </row>
    <row r="124" spans="1:1" ht="13.15" customHeight="1">
      <c r="A124" s="608"/>
    </row>
    <row r="125" spans="1:1" ht="13.15" customHeight="1">
      <c r="A125" s="608"/>
    </row>
    <row r="126" spans="1:1" ht="13.15" customHeight="1">
      <c r="A126" s="608"/>
    </row>
    <row r="127" spans="1:1" ht="13.15" customHeight="1">
      <c r="A127" s="608"/>
    </row>
    <row r="128" spans="1:1" ht="13.15" customHeight="1">
      <c r="A128" s="608"/>
    </row>
    <row r="129" spans="1:1" ht="13.15" customHeight="1">
      <c r="A129" s="608"/>
    </row>
    <row r="130" spans="1:1" ht="13.15" customHeight="1">
      <c r="A130" s="608"/>
    </row>
    <row r="131" spans="1:1" ht="13.15" customHeight="1">
      <c r="A131" s="608"/>
    </row>
    <row r="132" spans="1:1" ht="13.15" customHeight="1">
      <c r="A132" s="608"/>
    </row>
    <row r="133" spans="1:1" ht="13.15" customHeight="1">
      <c r="A133" s="608"/>
    </row>
    <row r="134" spans="1:1" ht="13.15" customHeight="1">
      <c r="A134" s="608"/>
    </row>
    <row r="135" spans="1:1" ht="13.15" customHeight="1">
      <c r="A135" s="608"/>
    </row>
    <row r="136" spans="1:1" ht="13.15" customHeight="1">
      <c r="A136" s="608"/>
    </row>
    <row r="137" spans="1:1" ht="13.15" customHeight="1">
      <c r="A137" s="608"/>
    </row>
    <row r="138" spans="1:1" ht="13.15" customHeight="1">
      <c r="A138" s="608"/>
    </row>
    <row r="139" spans="1:1" ht="13.15" customHeight="1">
      <c r="A139" s="608"/>
    </row>
    <row r="140" spans="1:1" ht="13.15" customHeight="1">
      <c r="A140" s="608"/>
    </row>
    <row r="141" spans="1:1" ht="13.15" customHeight="1">
      <c r="A141" s="608"/>
    </row>
    <row r="142" spans="1:1" ht="13.15" customHeight="1">
      <c r="A142" s="608"/>
    </row>
    <row r="143" spans="1:1" ht="13.15" customHeight="1">
      <c r="A143" s="608"/>
    </row>
    <row r="144" spans="1:1" ht="13.15" customHeight="1">
      <c r="A144" s="608"/>
    </row>
    <row r="145" spans="1:1" ht="13.15" customHeight="1">
      <c r="A145" s="608"/>
    </row>
    <row r="146" spans="1:1" ht="13.15" customHeight="1">
      <c r="A146" s="608"/>
    </row>
    <row r="147" spans="1:1" ht="13.15" customHeight="1">
      <c r="A147" s="608"/>
    </row>
    <row r="148" spans="1:1" ht="13.15" customHeight="1">
      <c r="A148" s="608"/>
    </row>
    <row r="149" spans="1:1" ht="13.15" customHeight="1">
      <c r="A149" s="608"/>
    </row>
    <row r="150" spans="1:1" ht="13.15" customHeight="1">
      <c r="A150" s="608"/>
    </row>
    <row r="151" spans="1:1" ht="13.15" customHeight="1">
      <c r="A151" s="608"/>
    </row>
    <row r="152" spans="1:1" ht="13.15" customHeight="1">
      <c r="A152" s="608"/>
    </row>
    <row r="153" spans="1:1" ht="13.15" customHeight="1">
      <c r="A153" s="608"/>
    </row>
    <row r="154" spans="1:1" ht="13.15" customHeight="1">
      <c r="A154" s="608"/>
    </row>
    <row r="155" spans="1:1" ht="13.15" customHeight="1">
      <c r="A155" s="608"/>
    </row>
    <row r="156" spans="1:1" ht="13.15" customHeight="1">
      <c r="A156" s="608"/>
    </row>
    <row r="157" spans="1:1" ht="13.15" customHeight="1">
      <c r="A157" s="608"/>
    </row>
    <row r="158" spans="1:1" ht="13.15" customHeight="1">
      <c r="A158" s="608"/>
    </row>
    <row r="159" spans="1:1" ht="13.15" customHeight="1">
      <c r="A159" s="608"/>
    </row>
    <row r="160" spans="1:1" ht="13.15" customHeight="1">
      <c r="A160" s="608"/>
    </row>
    <row r="161" spans="1:1" ht="13.15" customHeight="1">
      <c r="A161" s="608"/>
    </row>
    <row r="162" spans="1:1" ht="13.15" customHeight="1">
      <c r="A162" s="608"/>
    </row>
    <row r="163" spans="1:1" ht="13.15" customHeight="1">
      <c r="A163" s="608"/>
    </row>
    <row r="164" spans="1:1" ht="13.15" customHeight="1">
      <c r="A164" s="608"/>
    </row>
    <row r="165" spans="1:1" ht="13.15" customHeight="1">
      <c r="A165" s="608"/>
    </row>
    <row r="166" spans="1:1" ht="13.15" customHeight="1">
      <c r="A166" s="608"/>
    </row>
    <row r="167" spans="1:1" ht="13.15" customHeight="1">
      <c r="A167" s="608"/>
    </row>
    <row r="168" spans="1:1" ht="13.15" customHeight="1">
      <c r="A168" s="608"/>
    </row>
    <row r="169" spans="1:1" ht="13.15" customHeight="1">
      <c r="A169" s="608"/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65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B050"/>
  </sheetPr>
  <dimension ref="A1:S989"/>
  <sheetViews>
    <sheetView topLeftCell="A96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11" style="21" customWidth="1"/>
    <col min="5" max="5" width="10.77734375" style="20" customWidth="1"/>
    <col min="6" max="6" width="12.5546875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0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33" t="s">
        <v>1732</v>
      </c>
      <c r="K1" s="18"/>
    </row>
    <row r="2" spans="1:11">
      <c r="A2" s="167" t="s">
        <v>575</v>
      </c>
      <c r="C2" s="18"/>
      <c r="D2" s="32"/>
      <c r="E2" s="18"/>
      <c r="F2" s="18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34" t="s">
        <v>448</v>
      </c>
      <c r="G9" s="137" t="s">
        <v>450</v>
      </c>
      <c r="H9" s="126" t="s">
        <v>573</v>
      </c>
      <c r="I9" s="127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78879930</v>
      </c>
      <c r="G12" s="139">
        <f>G123</f>
        <v>1162711926</v>
      </c>
      <c r="H12" s="130">
        <f>H123</f>
        <v>16168004</v>
      </c>
      <c r="I12" s="131">
        <f>I123</f>
        <v>0</v>
      </c>
      <c r="J12" s="35">
        <f>SUM(G12:I12)</f>
        <v>117887993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60179904.46080005</v>
      </c>
      <c r="G13" s="139">
        <f>-G200</f>
        <v>-648320190.46080005</v>
      </c>
      <c r="H13" s="130">
        <f>-H200</f>
        <v>-11859714</v>
      </c>
      <c r="I13" s="131">
        <f>-I200</f>
        <v>0</v>
      </c>
      <c r="J13" s="35">
        <f>SUM(G13:I13)</f>
        <v>-660179904.4608000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84613431</v>
      </c>
      <c r="G14" s="139">
        <f>G421</f>
        <v>-104860896</v>
      </c>
      <c r="H14" s="130">
        <f>H421</f>
        <v>20247465</v>
      </c>
      <c r="I14" s="131">
        <f>I421</f>
        <v>0</v>
      </c>
      <c r="J14" s="35">
        <f>SUM(G14:I14)</f>
        <v>-8461343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34086594.53919995</v>
      </c>
      <c r="G15" s="140">
        <f t="shared" si="0"/>
        <v>409530839.53919995</v>
      </c>
      <c r="H15" s="132">
        <f t="shared" si="0"/>
        <v>24555755</v>
      </c>
      <c r="I15" s="133">
        <f t="shared" si="0"/>
        <v>0</v>
      </c>
      <c r="J15" s="36">
        <f t="shared" si="0"/>
        <v>434086594.5391999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70336881</v>
      </c>
      <c r="G18" s="139">
        <f>G549</f>
        <v>8465910.0000000075</v>
      </c>
      <c r="H18" s="130">
        <f>H549</f>
        <v>161870971</v>
      </c>
      <c r="I18" s="131">
        <f>I549</f>
        <v>0</v>
      </c>
      <c r="J18" s="35">
        <f>SUM(G18:I18)</f>
        <v>170336881</v>
      </c>
      <c r="K18" s="35">
        <f t="shared" ref="K18:K26" si="1"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3884948</v>
      </c>
      <c r="G19" s="139">
        <f>G582</f>
        <v>33043451</v>
      </c>
      <c r="H19" s="130">
        <f>H582</f>
        <v>841497</v>
      </c>
      <c r="I19" s="131">
        <f>I582</f>
        <v>0</v>
      </c>
      <c r="J19" s="35">
        <f>SUM(G19:I19)</f>
        <v>33884948</v>
      </c>
      <c r="K19" s="35">
        <f t="shared" si="1"/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522053</v>
      </c>
      <c r="G20" s="139">
        <f>G612</f>
        <v>6899819</v>
      </c>
      <c r="H20" s="130">
        <f>H612</f>
        <v>622234</v>
      </c>
      <c r="I20" s="131">
        <f>I612</f>
        <v>0</v>
      </c>
      <c r="J20" s="35">
        <f>SUM(G20:I20)</f>
        <v>7522053</v>
      </c>
      <c r="K20" s="35">
        <f t="shared" si="1"/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F17:F20)</f>
        <v>211743882</v>
      </c>
      <c r="G21" s="140">
        <f>SUM(G17:G20)</f>
        <v>48409180.000000007</v>
      </c>
      <c r="H21" s="132">
        <f>SUM(H17:H20)</f>
        <v>163334702</v>
      </c>
      <c r="I21" s="133">
        <f>SUM(I17:I20)</f>
        <v>0</v>
      </c>
      <c r="J21" s="36">
        <f>SUM(J17:J20)</f>
        <v>211743882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6729701</v>
      </c>
      <c r="G22" s="139">
        <f>G676</f>
        <v>-9059190</v>
      </c>
      <c r="H22" s="130">
        <f>H676</f>
        <v>25788892</v>
      </c>
      <c r="I22" s="131">
        <f>I676</f>
        <v>0</v>
      </c>
      <c r="J22" s="35">
        <f>SUM(G22:I22)</f>
        <v>16729702</v>
      </c>
      <c r="K22" s="35">
        <f t="shared" si="1"/>
        <v>-1</v>
      </c>
    </row>
    <row r="23" spans="1:11">
      <c r="A23" s="1074">
        <v>13</v>
      </c>
      <c r="B23" s="40"/>
      <c r="C23" s="40" t="s">
        <v>608</v>
      </c>
      <c r="D23" s="41"/>
      <c r="E23" s="30"/>
      <c r="F23" s="37">
        <f>F722</f>
        <v>2073644.6910151155</v>
      </c>
      <c r="G23" s="139">
        <f>G722</f>
        <v>405289.69101511547</v>
      </c>
      <c r="H23" s="130">
        <f>H722</f>
        <v>1668355</v>
      </c>
      <c r="I23" s="131">
        <f>I722</f>
        <v>0</v>
      </c>
      <c r="J23" s="35">
        <f>SUM(G23:I23)</f>
        <v>2073644.6910151155</v>
      </c>
      <c r="K23" s="37">
        <f t="shared" si="1"/>
        <v>0</v>
      </c>
    </row>
    <row r="24" spans="1:11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G24</f>
        <v>0</v>
      </c>
      <c r="G24" s="139">
        <f>ROUND(F24*VLOOKUP(D24,AllocTable_Classified_Production,$G$10,FALSE),0)</f>
        <v>0</v>
      </c>
      <c r="H24" s="130">
        <f>ROUND(F24*VLOOKUP(D24,AllocTable_Classified_Production,$H$10,FALSE),0)</f>
        <v>0</v>
      </c>
      <c r="I24" s="131">
        <f>ROUND(F24*VLOOKUP(D24,AllocTable_Classified_Production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30547227.69101512</v>
      </c>
      <c r="G26" s="140">
        <f>SUM(G21:G25)</f>
        <v>39755279.691015124</v>
      </c>
      <c r="H26" s="132">
        <f>SUM(H21:H25)</f>
        <v>190791949</v>
      </c>
      <c r="I26" s="133">
        <f>SUM(I21:I25)</f>
        <v>0</v>
      </c>
      <c r="J26" s="1087">
        <f>SUM(G26:I26)</f>
        <v>230547228.69101512</v>
      </c>
      <c r="K26" s="36">
        <f t="shared" si="1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32905156</v>
      </c>
      <c r="G28" s="139">
        <f>G433</f>
        <v>31043711</v>
      </c>
      <c r="H28" s="130">
        <f>H433</f>
        <v>1861445</v>
      </c>
      <c r="I28" s="131">
        <f>I433</f>
        <v>0</v>
      </c>
      <c r="J28" s="35">
        <f>SUM(G28:I28)</f>
        <v>32905156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4388</v>
      </c>
      <c r="G29" s="139">
        <f>-G750</f>
        <v>-7773</v>
      </c>
      <c r="H29" s="130">
        <f>-H750</f>
        <v>-6615</v>
      </c>
      <c r="I29" s="131">
        <f>-I750</f>
        <v>0</v>
      </c>
      <c r="J29" s="35">
        <f>SUM(G29:I29)</f>
        <v>-14388</v>
      </c>
      <c r="K29" s="35">
        <f t="shared" si="2"/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3437995.69101512</v>
      </c>
      <c r="G30" s="145">
        <f>SUM(G26:G29)</f>
        <v>70791217.691015124</v>
      </c>
      <c r="H30" s="146">
        <f>SUM(H26:H29)</f>
        <v>192646779</v>
      </c>
      <c r="I30" s="147">
        <f>SUM(I26:I29)</f>
        <v>0</v>
      </c>
      <c r="J30" s="36">
        <f>SUM(J26:J29)</f>
        <v>263437996.69101512</v>
      </c>
      <c r="K30" s="36">
        <f t="shared" si="2"/>
        <v>-1</v>
      </c>
    </row>
    <row r="31" spans="1:11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405">
        <v>0</v>
      </c>
      <c r="H31" s="406">
        <v>0</v>
      </c>
      <c r="I31" s="407">
        <v>0</v>
      </c>
      <c r="J31" s="358">
        <f>SUM(G31:I31)</f>
        <v>0</v>
      </c>
      <c r="K31" s="359">
        <f t="shared" si="2"/>
        <v>0</v>
      </c>
    </row>
    <row r="32" spans="1:11">
      <c r="A32" s="21">
        <v>22</v>
      </c>
      <c r="B32" s="360" t="str">
        <f>'FR-16(7)(v)-1 Functional'!$B$32</f>
        <v>REQUESTED REVENUES (COST OF SERVICE ADJUSTED FOR SUBSIDIES)</v>
      </c>
      <c r="C32" s="309"/>
      <c r="D32" s="361"/>
      <c r="E32" s="357"/>
      <c r="F32" s="362">
        <f>F31+F30</f>
        <v>263437995.69101512</v>
      </c>
      <c r="G32" s="363">
        <f>G31+G30</f>
        <v>70791217.691015124</v>
      </c>
      <c r="H32" s="364">
        <f>H31+H30</f>
        <v>192646779</v>
      </c>
      <c r="I32" s="365">
        <f>I31+I30</f>
        <v>0</v>
      </c>
      <c r="J32" s="362">
        <f>J31+J30</f>
        <v>263437996.69101512</v>
      </c>
      <c r="K32" s="366">
        <f t="shared" si="2"/>
        <v>-1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68</f>
        <v>178680291</v>
      </c>
      <c r="G33" s="363">
        <f>G868</f>
        <v>96533814</v>
      </c>
      <c r="H33" s="364">
        <f>H868</f>
        <v>82146477</v>
      </c>
      <c r="I33" s="365">
        <f>I868</f>
        <v>0</v>
      </c>
      <c r="J33" s="366">
        <f>J868</f>
        <v>178680291</v>
      </c>
      <c r="K33" s="366">
        <f t="shared" si="2"/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3">F32-F33</f>
        <v>84757704.691015124</v>
      </c>
      <c r="G34" s="390">
        <f t="shared" si="3"/>
        <v>-25742596.308984876</v>
      </c>
      <c r="H34" s="371">
        <f t="shared" si="3"/>
        <v>110500302</v>
      </c>
      <c r="I34" s="391">
        <f t="shared" si="3"/>
        <v>0</v>
      </c>
      <c r="J34" s="371">
        <f t="shared" si="3"/>
        <v>84757705.691015124</v>
      </c>
      <c r="K34" s="371">
        <f t="shared" si="3"/>
        <v>-1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19242546.691015124</v>
      </c>
      <c r="G36" s="363">
        <f>G777+G28</f>
        <v>46882002.308984876</v>
      </c>
      <c r="H36" s="364">
        <f>H777+H28</f>
        <v>-66124549</v>
      </c>
      <c r="I36" s="365">
        <f>I777+I28</f>
        <v>0</v>
      </c>
      <c r="J36" s="366">
        <f>J777+J28</f>
        <v>-19242546.691015124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4">IF(F431=0,0,ROUND(F36/F431,5))</f>
        <v>-4.1419999999999998E-2</v>
      </c>
      <c r="G37" s="377">
        <f t="shared" si="4"/>
        <v>0.10697</v>
      </c>
      <c r="H37" s="378">
        <f t="shared" si="4"/>
        <v>-2.5161099999999998</v>
      </c>
      <c r="I37" s="379">
        <f t="shared" si="4"/>
        <v>0</v>
      </c>
      <c r="J37" s="376">
        <f t="shared" si="4"/>
        <v>-4.1419999999999998E-2</v>
      </c>
      <c r="K37" s="376">
        <f t="shared" si="4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F811</f>
        <v>7.0899999999999991E-2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2664252938732895</v>
      </c>
      <c r="G39" s="377">
        <f>IF(Equity=0,0,(G37-$F$806-$F$807-$F$809)*TotalCap/Equity)</f>
        <v>0.17685367435598087</v>
      </c>
      <c r="H39" s="378">
        <f>IF(Equity=0,0,(H37-F806-F807-F809)*TotalCap/Equity)</f>
        <v>-5.1880282052518174</v>
      </c>
      <c r="I39" s="379">
        <f>IF(Equity=0,0,(I37-F806-F807-F809)*TotalCap/Equity)</f>
        <v>-4.1927839994189982E-2</v>
      </c>
      <c r="J39" s="376">
        <f>IF(Equity=0,0,(J37-F806-F807-F809)*TotalCap/Equity)</f>
        <v>-0.12664252938732895</v>
      </c>
      <c r="K39" s="376">
        <f>IF(Equity=0,0,(K37-F806-F807-F809)*TotalCap/Equity)</f>
        <v>-4.1927839994189982E-2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Equity=0,0,(K38-F806-F807-F809)*TotalCap/Equity)</f>
        <v>0.10308112857108169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7</f>
        <v>227130233</v>
      </c>
      <c r="G42" s="363">
        <f>G867</f>
        <v>61034574</v>
      </c>
      <c r="H42" s="364">
        <f>H867</f>
        <v>166095660</v>
      </c>
      <c r="I42" s="365">
        <f>I867</f>
        <v>-1</v>
      </c>
      <c r="J42" s="366">
        <f>J867</f>
        <v>227130233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5">F30-F42</f>
        <v>36307762.691015124</v>
      </c>
      <c r="G43" s="363">
        <f t="shared" si="5"/>
        <v>9756643.6910151243</v>
      </c>
      <c r="H43" s="364">
        <f t="shared" si="5"/>
        <v>26551119</v>
      </c>
      <c r="I43" s="365">
        <f t="shared" si="5"/>
        <v>1</v>
      </c>
      <c r="J43" s="366">
        <f t="shared" si="5"/>
        <v>36307763.691015124</v>
      </c>
      <c r="K43" s="366">
        <f t="shared" si="5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6">IF(F42=0,0,ROUND(F43/F42,5))</f>
        <v>0.15984999999999999</v>
      </c>
      <c r="G44" s="381">
        <f t="shared" si="6"/>
        <v>0.15984999999999999</v>
      </c>
      <c r="H44" s="382">
        <f t="shared" si="6"/>
        <v>0.15984999999999999</v>
      </c>
      <c r="I44" s="383">
        <f t="shared" si="6"/>
        <v>-1</v>
      </c>
      <c r="J44" s="380">
        <f t="shared" si="6"/>
        <v>0.15984999999999999</v>
      </c>
      <c r="K44" s="366">
        <f t="shared" si="6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7">F33-F42</f>
        <v>-48449942</v>
      </c>
      <c r="G45" s="363">
        <f t="shared" si="7"/>
        <v>35499240</v>
      </c>
      <c r="H45" s="364">
        <f t="shared" si="7"/>
        <v>-83949183</v>
      </c>
      <c r="I45" s="365">
        <f t="shared" si="7"/>
        <v>1</v>
      </c>
      <c r="J45" s="366">
        <f t="shared" si="7"/>
        <v>-48449942</v>
      </c>
      <c r="K45" s="366">
        <f t="shared" si="7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8">IF(F42=0,0,ROUND(F45/F42,5))</f>
        <v>-0.21331</v>
      </c>
      <c r="G46" s="384">
        <f t="shared" si="8"/>
        <v>0.58162999999999998</v>
      </c>
      <c r="H46" s="385">
        <f t="shared" si="8"/>
        <v>-0.50543000000000005</v>
      </c>
      <c r="I46" s="386">
        <f t="shared" si="8"/>
        <v>-1</v>
      </c>
      <c r="J46" s="380">
        <f t="shared" si="8"/>
        <v>-0.21331</v>
      </c>
      <c r="K46" s="366">
        <f t="shared" si="8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</v>
      </c>
      <c r="K48" s="18"/>
    </row>
    <row r="49" spans="1:11">
      <c r="A49" s="31" t="str">
        <f>$A$2</f>
        <v>PRODUC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tr">
        <f>$F$8</f>
        <v>TOTAL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PRODUCTION</v>
      </c>
      <c r="G56" s="137" t="str">
        <f t="shared" ref="G56:I57" si="9">G9</f>
        <v>DEMAND</v>
      </c>
      <c r="H56" s="126" t="str">
        <f t="shared" si="9"/>
        <v>ENERGY</v>
      </c>
      <c r="I56" s="127" t="str">
        <f t="shared" si="9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9"/>
        <v>3</v>
      </c>
      <c r="H57" s="263">
        <f t="shared" si="9"/>
        <v>4</v>
      </c>
      <c r="I57" s="264">
        <f t="shared" si="9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 Functional'!G59</f>
        <v>799630884</v>
      </c>
      <c r="G59" s="139">
        <f>ROUND(F59*VLOOKUP(D59,AllocTable_Classified_Production,$G$10,FALSE),0)</f>
        <v>799630884</v>
      </c>
      <c r="H59" s="130">
        <f>ROUND(F59*VLOOKUP(D59,AllocTable_Classified_Production,$H$10,FALSE),0)</f>
        <v>0</v>
      </c>
      <c r="I59" s="131">
        <f>ROUND(F59*VLOOKUP(D59,AllocTable_Classified_Production,$I$10,FALSE),0)</f>
        <v>0</v>
      </c>
      <c r="J59" s="35">
        <f>SUM(G59:I59)</f>
        <v>799630884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 Functional'!G60</f>
        <v>334147228</v>
      </c>
      <c r="G60" s="139">
        <f>ROUND(F60*VLOOKUP(D60,AllocTable_Classified_Production,$G$10,FALSE),0)</f>
        <v>334147228</v>
      </c>
      <c r="H60" s="130">
        <f>ROUND(F60*VLOOKUP(D60,AllocTable_Classified_Production,$H$10,FALSE),0)</f>
        <v>0</v>
      </c>
      <c r="I60" s="131">
        <f>ROUND(F60*VLOOKUP(D60,AllocTable_Classified_Production,$I$10,FALSE),0)</f>
        <v>0</v>
      </c>
      <c r="J60" s="35">
        <f>SUM(G60:I60)</f>
        <v>33414722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G61</f>
        <v>0</v>
      </c>
      <c r="G61" s="139">
        <f>ROUND(F61*VLOOKUP(D61,AllocTable_Classified_Production,$G$10,FALSE),0)</f>
        <v>0</v>
      </c>
      <c r="H61" s="130">
        <f>ROUND(F61*VLOOKUP(D61,AllocTable_Classified_Production,$H$10,FALSE),0)</f>
        <v>0</v>
      </c>
      <c r="I61" s="131">
        <f>ROUND(F61*VLOOKUP(D61,AllocTable_Classified_Produc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0">SUM(F59:F61)</f>
        <v>1133778112</v>
      </c>
      <c r="G62" s="140">
        <f t="shared" si="10"/>
        <v>1133778112</v>
      </c>
      <c r="H62" s="132">
        <f t="shared" si="10"/>
        <v>0</v>
      </c>
      <c r="I62" s="133">
        <f t="shared" si="10"/>
        <v>0</v>
      </c>
      <c r="J62" s="36">
        <f t="shared" si="10"/>
        <v>1133778112</v>
      </c>
      <c r="K62" s="36">
        <f t="shared" si="10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 Functional'!G65</f>
        <v>0</v>
      </c>
      <c r="G65" s="139">
        <f>ROUND(F65*VLOOKUP(D65,AllocTable_Classified_Production,$G$10,FALSE),0)</f>
        <v>0</v>
      </c>
      <c r="H65" s="130">
        <f>ROUND(F65*VLOOKUP(D65,AllocTable_Classified_Production,$H$10,FALSE),0)</f>
        <v>0</v>
      </c>
      <c r="I65" s="131">
        <f>ROUND(F65*VLOOKUP(D65,AllocTable_Classified_Produc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 Functional'!G66</f>
        <v>0</v>
      </c>
      <c r="G66" s="139">
        <f>ROUND(F66*VLOOKUP(D66,AllocTable_Classified_Production,$G$10,FALSE),0)</f>
        <v>0</v>
      </c>
      <c r="H66" s="130">
        <f>ROUND(F66*VLOOKUP(D66,AllocTable_Classified_Production,$H$10,FALSE),0)</f>
        <v>0</v>
      </c>
      <c r="I66" s="131">
        <f>ROUND(F66*VLOOKUP(D66,AllocTable_Classified_Produc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 Functional'!G67</f>
        <v>0</v>
      </c>
      <c r="G67" s="139">
        <f>ROUND(F67*VLOOKUP(D67,AllocTable_Classified_Production,$G$10,FALSE),0)</f>
        <v>0</v>
      </c>
      <c r="H67" s="130">
        <f>ROUND(F67*VLOOKUP(D67,AllocTable_Classified_Production,$H$10,FALSE),0)</f>
        <v>0</v>
      </c>
      <c r="I67" s="131">
        <f>ROUND(F67*VLOOKUP(D67,AllocTable_Classified_Produc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1">SUM(F65:F67)</f>
        <v>0</v>
      </c>
      <c r="G68" s="140">
        <f t="shared" si="11"/>
        <v>0</v>
      </c>
      <c r="H68" s="132">
        <f t="shared" si="11"/>
        <v>0</v>
      </c>
      <c r="I68" s="133">
        <f t="shared" si="11"/>
        <v>0</v>
      </c>
      <c r="J68" s="36">
        <f t="shared" si="11"/>
        <v>0</v>
      </c>
      <c r="K68" s="36">
        <f t="shared" si="11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2">F68+F62</f>
        <v>1133778112</v>
      </c>
      <c r="G70" s="139">
        <f t="shared" si="12"/>
        <v>1133778112</v>
      </c>
      <c r="H70" s="130">
        <f t="shared" si="12"/>
        <v>0</v>
      </c>
      <c r="I70" s="131">
        <f t="shared" si="12"/>
        <v>0</v>
      </c>
      <c r="J70" s="35">
        <f t="shared" si="12"/>
        <v>1133778112</v>
      </c>
      <c r="K70" s="35">
        <f t="shared" si="12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G73</f>
        <v>0</v>
      </c>
      <c r="G73" s="139">
        <f>ROUND(F73*VLOOKUP(D73,AllocTable_Classified_Production,$G$10,FALSE),0)</f>
        <v>0</v>
      </c>
      <c r="H73" s="130">
        <f>ROUND(F73*VLOOKUP(D73,AllocTable_Classified_Production,$H$10,FALSE),0)</f>
        <v>0</v>
      </c>
      <c r="I73" s="131">
        <f>ROUND(F73*VLOOKUP(D73,AllocTable_Classified_Product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G74</f>
        <v>0</v>
      </c>
      <c r="G74" s="139">
        <f>ROUND(F74*VLOOKUP(D74,AllocTable_Classified_Production,$G$10,FALSE),0)</f>
        <v>0</v>
      </c>
      <c r="H74" s="130">
        <f>ROUND(F74*VLOOKUP(D74,AllocTable_Classified_Production,$H$10,FALSE),0)</f>
        <v>0</v>
      </c>
      <c r="I74" s="131">
        <f>ROUND(F74*VLOOKUP(D74,AllocTable_Classified_Product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G75</f>
        <v>0</v>
      </c>
      <c r="G75" s="139">
        <f t="shared" ref="G75:G85" si="13">ROUND(F75*VLOOKUP(D75,AllocTable_Classified_Production,$G$10,FALSE),0)</f>
        <v>0</v>
      </c>
      <c r="H75" s="130">
        <f t="shared" ref="H75:H85" si="14">ROUND(F75*VLOOKUP(D75,AllocTable_Classified_Production,$H$10,FALSE),0)</f>
        <v>0</v>
      </c>
      <c r="I75" s="131">
        <f t="shared" ref="I75:I85" si="15">ROUND(F75*VLOOKUP(D75,AllocTable_Classified_Production,$I$10,FALSE),0)</f>
        <v>0</v>
      </c>
      <c r="J75" s="35">
        <f t="shared" ref="J75:J85" si="16">SUM(G75:I75)</f>
        <v>0</v>
      </c>
      <c r="K75" s="35">
        <f t="shared" ref="K75:K85" si="17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G76</f>
        <v>0</v>
      </c>
      <c r="G76" s="139">
        <f t="shared" si="13"/>
        <v>0</v>
      </c>
      <c r="H76" s="130">
        <f t="shared" si="14"/>
        <v>0</v>
      </c>
      <c r="I76" s="131">
        <f t="shared" si="15"/>
        <v>0</v>
      </c>
      <c r="J76" s="35">
        <f t="shared" si="16"/>
        <v>0</v>
      </c>
      <c r="K76" s="35">
        <f t="shared" si="17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G77</f>
        <v>0</v>
      </c>
      <c r="G77" s="139">
        <f t="shared" si="13"/>
        <v>0</v>
      </c>
      <c r="H77" s="130">
        <f t="shared" si="14"/>
        <v>0</v>
      </c>
      <c r="I77" s="131">
        <f t="shared" si="15"/>
        <v>0</v>
      </c>
      <c r="J77" s="35">
        <f t="shared" si="16"/>
        <v>0</v>
      </c>
      <c r="K77" s="35">
        <f t="shared" si="17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G78</f>
        <v>0</v>
      </c>
      <c r="G78" s="139">
        <f t="shared" si="13"/>
        <v>0</v>
      </c>
      <c r="H78" s="130">
        <f t="shared" si="14"/>
        <v>0</v>
      </c>
      <c r="I78" s="131">
        <f t="shared" si="15"/>
        <v>0</v>
      </c>
      <c r="J78" s="35">
        <f t="shared" si="16"/>
        <v>0</v>
      </c>
      <c r="K78" s="35">
        <f t="shared" si="17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G79</f>
        <v>0</v>
      </c>
      <c r="G79" s="139">
        <f t="shared" si="13"/>
        <v>0</v>
      </c>
      <c r="H79" s="130">
        <f t="shared" si="14"/>
        <v>0</v>
      </c>
      <c r="I79" s="131">
        <f t="shared" si="15"/>
        <v>0</v>
      </c>
      <c r="J79" s="35">
        <f t="shared" si="16"/>
        <v>0</v>
      </c>
      <c r="K79" s="35">
        <f t="shared" si="17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G80</f>
        <v>0</v>
      </c>
      <c r="G80" s="139">
        <f t="shared" si="13"/>
        <v>0</v>
      </c>
      <c r="H80" s="130">
        <f t="shared" si="14"/>
        <v>0</v>
      </c>
      <c r="I80" s="131">
        <f t="shared" si="15"/>
        <v>0</v>
      </c>
      <c r="J80" s="35">
        <f t="shared" si="16"/>
        <v>0</v>
      </c>
      <c r="K80" s="35">
        <f t="shared" si="17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G81</f>
        <v>0</v>
      </c>
      <c r="G81" s="139">
        <f t="shared" si="13"/>
        <v>0</v>
      </c>
      <c r="H81" s="130">
        <f t="shared" si="14"/>
        <v>0</v>
      </c>
      <c r="I81" s="131">
        <f t="shared" si="15"/>
        <v>0</v>
      </c>
      <c r="J81" s="35">
        <f t="shared" si="16"/>
        <v>0</v>
      </c>
      <c r="K81" s="35">
        <f t="shared" si="17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G82</f>
        <v>0</v>
      </c>
      <c r="G82" s="139">
        <f t="shared" si="13"/>
        <v>0</v>
      </c>
      <c r="H82" s="130">
        <f t="shared" si="14"/>
        <v>0</v>
      </c>
      <c r="I82" s="131">
        <f t="shared" si="15"/>
        <v>0</v>
      </c>
      <c r="J82" s="35">
        <f t="shared" si="16"/>
        <v>0</v>
      </c>
      <c r="K82" s="35">
        <f t="shared" si="17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G83</f>
        <v>0</v>
      </c>
      <c r="G83" s="139">
        <f t="shared" si="13"/>
        <v>0</v>
      </c>
      <c r="H83" s="130">
        <f t="shared" si="14"/>
        <v>0</v>
      </c>
      <c r="I83" s="131">
        <f t="shared" si="15"/>
        <v>0</v>
      </c>
      <c r="J83" s="35">
        <f t="shared" si="16"/>
        <v>0</v>
      </c>
      <c r="K83" s="35">
        <f t="shared" si="17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G84</f>
        <v>0</v>
      </c>
      <c r="G84" s="139">
        <f t="shared" si="13"/>
        <v>0</v>
      </c>
      <c r="H84" s="130">
        <f t="shared" si="14"/>
        <v>0</v>
      </c>
      <c r="I84" s="131">
        <f t="shared" si="15"/>
        <v>0</v>
      </c>
      <c r="J84" s="35">
        <f t="shared" si="16"/>
        <v>0</v>
      </c>
      <c r="K84" s="35">
        <f t="shared" si="17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G85</f>
        <v>0</v>
      </c>
      <c r="G85" s="139">
        <f t="shared" si="13"/>
        <v>0</v>
      </c>
      <c r="H85" s="130">
        <f t="shared" si="14"/>
        <v>0</v>
      </c>
      <c r="I85" s="131">
        <f t="shared" si="15"/>
        <v>0</v>
      </c>
      <c r="J85" s="35">
        <f t="shared" si="16"/>
        <v>0</v>
      </c>
      <c r="K85" s="35">
        <f t="shared" si="17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G86</f>
        <v>0</v>
      </c>
      <c r="G86" s="139">
        <f t="shared" ref="G86:G92" si="18">ROUND(F86*VLOOKUP(D86,AllocTable_Classified_Production,$G$10,FALSE),0)</f>
        <v>0</v>
      </c>
      <c r="H86" s="130">
        <f t="shared" ref="H86:H92" si="19">ROUND(F86*VLOOKUP(D86,AllocTable_Classified_Production,$H$10,FALSE),0)</f>
        <v>0</v>
      </c>
      <c r="I86" s="131">
        <f t="shared" ref="I86:I92" si="20">ROUND(F86*VLOOKUP(D86,AllocTable_Classified_Production,$I$10,FALSE),0)</f>
        <v>0</v>
      </c>
      <c r="J86" s="35">
        <f t="shared" ref="J86:J92" si="21">SUM(G86:I86)</f>
        <v>0</v>
      </c>
      <c r="K86" s="35">
        <f t="shared" ref="K86:K92" si="22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G87</f>
        <v>0</v>
      </c>
      <c r="G87" s="139">
        <f t="shared" si="18"/>
        <v>0</v>
      </c>
      <c r="H87" s="130">
        <f t="shared" si="19"/>
        <v>0</v>
      </c>
      <c r="I87" s="131">
        <f t="shared" si="20"/>
        <v>0</v>
      </c>
      <c r="J87" s="35">
        <f t="shared" si="21"/>
        <v>0</v>
      </c>
      <c r="K87" s="35">
        <f t="shared" si="22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G88</f>
        <v>0</v>
      </c>
      <c r="G88" s="139">
        <f t="shared" si="18"/>
        <v>0</v>
      </c>
      <c r="H88" s="130">
        <f t="shared" si="19"/>
        <v>0</v>
      </c>
      <c r="I88" s="131">
        <f t="shared" si="20"/>
        <v>0</v>
      </c>
      <c r="J88" s="35">
        <f t="shared" si="21"/>
        <v>0</v>
      </c>
      <c r="K88" s="35">
        <f t="shared" si="22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G89</f>
        <v>0</v>
      </c>
      <c r="G89" s="139">
        <f t="shared" si="18"/>
        <v>0</v>
      </c>
      <c r="H89" s="130">
        <f t="shared" si="19"/>
        <v>0</v>
      </c>
      <c r="I89" s="131">
        <f t="shared" si="20"/>
        <v>0</v>
      </c>
      <c r="J89" s="35">
        <f t="shared" si="21"/>
        <v>0</v>
      </c>
      <c r="K89" s="35">
        <f t="shared" si="22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G90</f>
        <v>0</v>
      </c>
      <c r="G90" s="139">
        <f t="shared" si="18"/>
        <v>0</v>
      </c>
      <c r="H90" s="130">
        <f t="shared" si="19"/>
        <v>0</v>
      </c>
      <c r="I90" s="131">
        <f t="shared" si="20"/>
        <v>0</v>
      </c>
      <c r="J90" s="35">
        <f t="shared" si="21"/>
        <v>0</v>
      </c>
      <c r="K90" s="35">
        <f t="shared" si="22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G91</f>
        <v>0</v>
      </c>
      <c r="G91" s="139">
        <f t="shared" si="18"/>
        <v>0</v>
      </c>
      <c r="H91" s="130">
        <f t="shared" si="19"/>
        <v>0</v>
      </c>
      <c r="I91" s="13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G92</f>
        <v>0</v>
      </c>
      <c r="G92" s="139">
        <f t="shared" si="18"/>
        <v>0</v>
      </c>
      <c r="H92" s="130">
        <f t="shared" si="19"/>
        <v>0</v>
      </c>
      <c r="I92" s="131">
        <f t="shared" si="20"/>
        <v>0</v>
      </c>
      <c r="J92" s="35">
        <f t="shared" si="21"/>
        <v>0</v>
      </c>
      <c r="K92" s="35">
        <f t="shared" si="22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G93</f>
        <v>0</v>
      </c>
      <c r="G93" s="139">
        <f t="shared" ref="G93" si="23">ROUND(F93*VLOOKUP(D93,AllocTable_Classified_Production,$G$10,FALSE),0)</f>
        <v>0</v>
      </c>
      <c r="H93" s="130">
        <f t="shared" ref="H93" si="24">ROUND(F93*VLOOKUP(D93,AllocTable_Classified_Production,$H$10,FALSE),0)</f>
        <v>0</v>
      </c>
      <c r="I93" s="131">
        <f t="shared" ref="I93" si="25">ROUND(F93*VLOOKUP(D93,AllocTable_Classified_Production,$I$10,FALSE),0)</f>
        <v>0</v>
      </c>
      <c r="J93" s="1239">
        <f t="shared" ref="J93" si="26">SUM(G93:I93)</f>
        <v>0</v>
      </c>
      <c r="K93" s="1239">
        <f t="shared" ref="K93" si="27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140">
        <f t="shared" ref="G94:K94" si="28">SUM(G73:G92)</f>
        <v>0</v>
      </c>
      <c r="H94" s="132">
        <f t="shared" si="28"/>
        <v>0</v>
      </c>
      <c r="I94" s="133">
        <f t="shared" si="28"/>
        <v>0</v>
      </c>
      <c r="J94" s="36">
        <f t="shared" si="28"/>
        <v>0</v>
      </c>
      <c r="K94" s="36">
        <f t="shared" si="28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9">F94+F68</f>
        <v>0</v>
      </c>
      <c r="G96" s="139">
        <f t="shared" si="29"/>
        <v>0</v>
      </c>
      <c r="H96" s="130">
        <f t="shared" si="29"/>
        <v>0</v>
      </c>
      <c r="I96" s="131">
        <f t="shared" si="29"/>
        <v>0</v>
      </c>
      <c r="J96" s="35">
        <f t="shared" si="29"/>
        <v>0</v>
      </c>
      <c r="K96" s="35">
        <f t="shared" si="29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30">F94+F70</f>
        <v>1133778112</v>
      </c>
      <c r="G97" s="139">
        <f t="shared" si="30"/>
        <v>1133778112</v>
      </c>
      <c r="H97" s="130">
        <f t="shared" si="30"/>
        <v>0</v>
      </c>
      <c r="I97" s="131">
        <f t="shared" si="30"/>
        <v>0</v>
      </c>
      <c r="J97" s="35">
        <f t="shared" si="30"/>
        <v>1133778112</v>
      </c>
      <c r="K97" s="35">
        <f t="shared" si="30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G100</f>
        <v>8795876</v>
      </c>
      <c r="G100" s="139">
        <f t="shared" ref="G100:G108" si="31">ROUND(F100*VLOOKUP(D100,AllocTable_Classified_Production,$G$10,FALSE),0)</f>
        <v>8795876</v>
      </c>
      <c r="H100" s="130">
        <f t="shared" ref="H100:H108" si="32">ROUND(F100*VLOOKUP(D100,AllocTable_Classified_Production,$H$10,FALSE),0)</f>
        <v>0</v>
      </c>
      <c r="I100" s="131">
        <f t="shared" ref="I100:I108" si="33">ROUND(F100*VLOOKUP(D100,AllocTable_Classified_Production,$I$10,FALSE),0)</f>
        <v>0</v>
      </c>
      <c r="J100" s="35">
        <f>SUM(G100:I100)</f>
        <v>8795876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G101</f>
        <v>7707827</v>
      </c>
      <c r="G101" s="139">
        <f t="shared" si="31"/>
        <v>0</v>
      </c>
      <c r="H101" s="130">
        <f t="shared" si="32"/>
        <v>7707827</v>
      </c>
      <c r="I101" s="131">
        <f t="shared" si="33"/>
        <v>0</v>
      </c>
      <c r="J101" s="35">
        <f t="shared" ref="J101:J108" si="34">SUM(G101:I101)</f>
        <v>7707827</v>
      </c>
      <c r="K101" s="35">
        <f t="shared" ref="K101:K108" si="35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G102</f>
        <v>0</v>
      </c>
      <c r="G102" s="139">
        <f t="shared" si="31"/>
        <v>0</v>
      </c>
      <c r="H102" s="130">
        <f t="shared" si="32"/>
        <v>0</v>
      </c>
      <c r="I102" s="131">
        <f t="shared" si="33"/>
        <v>0</v>
      </c>
      <c r="J102" s="35">
        <f t="shared" si="34"/>
        <v>0</v>
      </c>
      <c r="K102" s="35">
        <f t="shared" si="35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G103</f>
        <v>4997840</v>
      </c>
      <c r="G103" s="139">
        <f t="shared" si="31"/>
        <v>4997840</v>
      </c>
      <c r="H103" s="130">
        <f t="shared" si="32"/>
        <v>0</v>
      </c>
      <c r="I103" s="131">
        <f t="shared" si="33"/>
        <v>0</v>
      </c>
      <c r="J103" s="35">
        <f t="shared" si="34"/>
        <v>4997840</v>
      </c>
      <c r="K103" s="35">
        <f t="shared" si="35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G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G105</f>
        <v>0</v>
      </c>
      <c r="G105" s="139">
        <f t="shared" si="31"/>
        <v>0</v>
      </c>
      <c r="H105" s="130">
        <f t="shared" si="32"/>
        <v>0</v>
      </c>
      <c r="I105" s="131">
        <f t="shared" si="33"/>
        <v>0</v>
      </c>
      <c r="J105" s="35">
        <f t="shared" si="34"/>
        <v>0</v>
      </c>
      <c r="K105" s="35">
        <f t="shared" si="35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G106</f>
        <v>0</v>
      </c>
      <c r="G106" s="139">
        <f t="shared" si="31"/>
        <v>0</v>
      </c>
      <c r="H106" s="130">
        <f t="shared" si="32"/>
        <v>0</v>
      </c>
      <c r="I106" s="131">
        <f t="shared" si="33"/>
        <v>0</v>
      </c>
      <c r="J106" s="35">
        <f t="shared" si="34"/>
        <v>0</v>
      </c>
      <c r="K106" s="35">
        <f t="shared" si="35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G107</f>
        <v>0</v>
      </c>
      <c r="G107" s="139">
        <f t="shared" si="31"/>
        <v>0</v>
      </c>
      <c r="H107" s="130">
        <f t="shared" si="32"/>
        <v>0</v>
      </c>
      <c r="I107" s="131">
        <f t="shared" si="33"/>
        <v>0</v>
      </c>
      <c r="J107" s="35">
        <f t="shared" si="34"/>
        <v>0</v>
      </c>
      <c r="K107" s="35">
        <f t="shared" si="35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G108</f>
        <v>0</v>
      </c>
      <c r="G108" s="139">
        <f t="shared" si="31"/>
        <v>0</v>
      </c>
      <c r="H108" s="130">
        <f t="shared" si="32"/>
        <v>0</v>
      </c>
      <c r="I108" s="13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6">SUM(F100:F108)</f>
        <v>21501543</v>
      </c>
      <c r="G109" s="140">
        <f t="shared" si="36"/>
        <v>13793716</v>
      </c>
      <c r="H109" s="132">
        <f t="shared" si="36"/>
        <v>7707827</v>
      </c>
      <c r="I109" s="133">
        <f t="shared" si="36"/>
        <v>0</v>
      </c>
      <c r="J109" s="36">
        <f t="shared" si="36"/>
        <v>21501543</v>
      </c>
      <c r="K109" s="36">
        <f t="shared" si="36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G112</f>
        <v>9654427</v>
      </c>
      <c r="G112" s="139">
        <f>ROUND(F112*VLOOKUP(D112,AllocTable_Classified_Production,$G$10,FALSE),0)</f>
        <v>9654427</v>
      </c>
      <c r="H112" s="130">
        <f>ROUND(F112*VLOOKUP(D112,AllocTable_Classified_Production,$H$10,FALSE),0)</f>
        <v>0</v>
      </c>
      <c r="I112" s="131">
        <f>ROUND(F112*VLOOKUP(D112,AllocTable_Classified_Production,$I$10,FALSE),0)</f>
        <v>0</v>
      </c>
      <c r="J112" s="35">
        <f>SUM(G112:I112)</f>
        <v>9654427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G113</f>
        <v>8460177</v>
      </c>
      <c r="G113" s="139">
        <f t="shared" ref="G113:G120" si="37">ROUND(F113*VLOOKUP(D113,AllocTable_Classified_Production,$G$10,FALSE),0)</f>
        <v>0</v>
      </c>
      <c r="H113" s="130">
        <f t="shared" ref="H113:H120" si="38">ROUND(F113*VLOOKUP(D113,AllocTable_Classified_Production,$H$10,FALSE),0)</f>
        <v>8460177</v>
      </c>
      <c r="I113" s="131">
        <f t="shared" ref="I113:I120" si="39">ROUND(F113*VLOOKUP(D113,AllocTable_Classified_Production,$I$10,FALSE),0)</f>
        <v>0</v>
      </c>
      <c r="J113" s="35">
        <f t="shared" ref="J113:J120" si="40">SUM(G113:I113)</f>
        <v>8460177</v>
      </c>
      <c r="K113" s="35">
        <f t="shared" ref="K113:K120" si="41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G114</f>
        <v>0</v>
      </c>
      <c r="G114" s="139">
        <f t="shared" si="37"/>
        <v>0</v>
      </c>
      <c r="H114" s="130">
        <f t="shared" si="38"/>
        <v>0</v>
      </c>
      <c r="I114" s="131">
        <f t="shared" si="39"/>
        <v>0</v>
      </c>
      <c r="J114" s="35">
        <f t="shared" si="40"/>
        <v>0</v>
      </c>
      <c r="K114" s="35">
        <f t="shared" si="41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G115</f>
        <v>5485671</v>
      </c>
      <c r="G115" s="139">
        <f t="shared" si="37"/>
        <v>5485671</v>
      </c>
      <c r="H115" s="130">
        <f t="shared" si="38"/>
        <v>0</v>
      </c>
      <c r="I115" s="131">
        <f t="shared" si="39"/>
        <v>0</v>
      </c>
      <c r="J115" s="35">
        <f t="shared" si="40"/>
        <v>5485671</v>
      </c>
      <c r="K115" s="35">
        <f t="shared" si="41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G116</f>
        <v>0</v>
      </c>
      <c r="G116" s="139">
        <f t="shared" si="37"/>
        <v>0</v>
      </c>
      <c r="H116" s="130">
        <f t="shared" si="38"/>
        <v>0</v>
      </c>
      <c r="I116" s="131">
        <f t="shared" si="39"/>
        <v>0</v>
      </c>
      <c r="J116" s="35">
        <f t="shared" si="40"/>
        <v>0</v>
      </c>
      <c r="K116" s="35">
        <f t="shared" si="41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G117</f>
        <v>0</v>
      </c>
      <c r="G117" s="139">
        <f t="shared" si="37"/>
        <v>0</v>
      </c>
      <c r="H117" s="130">
        <f t="shared" si="38"/>
        <v>0</v>
      </c>
      <c r="I117" s="131">
        <f t="shared" si="39"/>
        <v>0</v>
      </c>
      <c r="J117" s="35">
        <f t="shared" si="40"/>
        <v>0</v>
      </c>
      <c r="K117" s="35">
        <f t="shared" si="41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G118</f>
        <v>0</v>
      </c>
      <c r="G118" s="139">
        <f t="shared" si="37"/>
        <v>0</v>
      </c>
      <c r="H118" s="130">
        <f t="shared" si="38"/>
        <v>0</v>
      </c>
      <c r="I118" s="131">
        <f t="shared" si="39"/>
        <v>0</v>
      </c>
      <c r="J118" s="35">
        <f t="shared" si="40"/>
        <v>0</v>
      </c>
      <c r="K118" s="35">
        <f t="shared" si="41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G119</f>
        <v>0</v>
      </c>
      <c r="G119" s="139">
        <f t="shared" si="37"/>
        <v>0</v>
      </c>
      <c r="H119" s="130">
        <f t="shared" si="38"/>
        <v>0</v>
      </c>
      <c r="I119" s="131">
        <f t="shared" si="39"/>
        <v>0</v>
      </c>
      <c r="J119" s="35">
        <f t="shared" si="40"/>
        <v>0</v>
      </c>
      <c r="K119" s="35">
        <f t="shared" si="41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G120</f>
        <v>0</v>
      </c>
      <c r="G120" s="139">
        <f t="shared" si="37"/>
        <v>0</v>
      </c>
      <c r="H120" s="130">
        <f t="shared" si="38"/>
        <v>0</v>
      </c>
      <c r="I120" s="13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2">SUM(F112:F120)</f>
        <v>23600275</v>
      </c>
      <c r="G121" s="140">
        <f t="shared" si="42"/>
        <v>15140098</v>
      </c>
      <c r="H121" s="132">
        <f t="shared" si="42"/>
        <v>8460177</v>
      </c>
      <c r="I121" s="133">
        <f t="shared" si="42"/>
        <v>0</v>
      </c>
      <c r="J121" s="36">
        <f t="shared" si="42"/>
        <v>23600275</v>
      </c>
      <c r="K121" s="36">
        <f t="shared" si="42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43">F97+F109+F121</f>
        <v>1178879930</v>
      </c>
      <c r="G123" s="141">
        <f t="shared" si="43"/>
        <v>1162711926</v>
      </c>
      <c r="H123" s="134">
        <f t="shared" si="43"/>
        <v>16168004</v>
      </c>
      <c r="I123" s="135">
        <f t="shared" si="43"/>
        <v>0</v>
      </c>
      <c r="J123" s="35">
        <f t="shared" si="43"/>
        <v>1178879930</v>
      </c>
      <c r="K123" s="35">
        <f t="shared" si="43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</v>
      </c>
      <c r="K125" s="18"/>
    </row>
    <row r="126" spans="1:11">
      <c r="A126" s="31" t="str">
        <f>$A$2</f>
        <v>PRODUC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tr">
        <f>$F$8</f>
        <v>TOTAL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PRODUCTION</v>
      </c>
      <c r="G133" s="137" t="str">
        <f t="shared" ref="G133:I134" si="44">G9</f>
        <v>DEMAND</v>
      </c>
      <c r="H133" s="126" t="str">
        <f t="shared" si="44"/>
        <v>ENERGY</v>
      </c>
      <c r="I133" s="127" t="str">
        <f t="shared" si="44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44"/>
        <v>3</v>
      </c>
      <c r="H134" s="263">
        <f t="shared" si="44"/>
        <v>4</v>
      </c>
      <c r="I134" s="264">
        <f t="shared" si="44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G136</f>
        <v>451443084</v>
      </c>
      <c r="G136" s="139">
        <f>F136-SUM(H136:I136)</f>
        <v>451443084</v>
      </c>
      <c r="H136" s="130">
        <f>ROUND(F136*VLOOKUP(D136,AllocTable_Classified_Production,$H$10,FALSE),0)</f>
        <v>0</v>
      </c>
      <c r="I136" s="131">
        <f>ROUND(F136*VLOOKUP(D136,AllocTable_Classified_Production,$I$10,FALSE),0)</f>
        <v>0</v>
      </c>
      <c r="J136" s="35">
        <f>SUM(G136:I136)</f>
        <v>45144308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G137</f>
        <v>169211512</v>
      </c>
      <c r="G137" s="139">
        <f>F137-SUM(H137:I137)</f>
        <v>169211512</v>
      </c>
      <c r="H137" s="130">
        <f>ROUND(F137*VLOOKUP(D137,AllocTable_Classified_Production,$H$10,FALSE),0)</f>
        <v>0</v>
      </c>
      <c r="I137" s="131">
        <f>ROUND(F137*VLOOKUP(D137,AllocTable_Classified_Production,$I$10,FALSE),0)</f>
        <v>0</v>
      </c>
      <c r="J137" s="35">
        <f>SUM(G137:I137)</f>
        <v>16921151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G138</f>
        <v>5973380</v>
      </c>
      <c r="G138" s="139">
        <f>F138-SUM(H138:I138)</f>
        <v>5973380</v>
      </c>
      <c r="H138" s="130">
        <f>ROUND(F138*VLOOKUP(D138,AllocTable_Classified_Production,$H$10,FALSE),0)</f>
        <v>0</v>
      </c>
      <c r="I138" s="131">
        <f>ROUND(F138*VLOOKUP(D138,AllocTable_Classified_Production,$I$10,FALSE),0)</f>
        <v>0</v>
      </c>
      <c r="J138" s="35">
        <f>SUM(G138:I138)</f>
        <v>597338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5">SUM(F136:F138)</f>
        <v>626627976</v>
      </c>
      <c r="G139" s="140">
        <f t="shared" si="45"/>
        <v>626627976</v>
      </c>
      <c r="H139" s="132">
        <f t="shared" si="45"/>
        <v>0</v>
      </c>
      <c r="I139" s="133">
        <f t="shared" si="45"/>
        <v>0</v>
      </c>
      <c r="J139" s="36">
        <f t="shared" si="45"/>
        <v>626627976</v>
      </c>
      <c r="K139" s="36">
        <f t="shared" si="45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G142</f>
        <v>0</v>
      </c>
      <c r="G142" s="139">
        <f>F142-SUM(H142:I142)</f>
        <v>0</v>
      </c>
      <c r="H142" s="130">
        <f>ROUND(F142*VLOOKUP(D142,AllocTable_Classified_Production,$H$10,FALSE),0)</f>
        <v>0</v>
      </c>
      <c r="I142" s="131">
        <f>ROUND(F142*VLOOKUP(D142,AllocTable_Classified_Produc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G143</f>
        <v>0</v>
      </c>
      <c r="G143" s="139">
        <f>F143-SUM(H143:I143)</f>
        <v>0</v>
      </c>
      <c r="H143" s="130">
        <f>ROUND(F143*VLOOKUP(D143,AllocTable_Classified_Production,$H$10,FALSE),0)</f>
        <v>0</v>
      </c>
      <c r="I143" s="131">
        <f>ROUND(F143*VLOOKUP(D143,AllocTable_Classified_Produc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G144</f>
        <v>0</v>
      </c>
      <c r="G144" s="139">
        <f>F144-SUM(H144:I144)</f>
        <v>0</v>
      </c>
      <c r="H144" s="130">
        <f>ROUND(F144*VLOOKUP(D144,AllocTable_Classified_Production,$H$10,FALSE),0)</f>
        <v>0</v>
      </c>
      <c r="I144" s="131">
        <f>ROUND(F144*VLOOKUP(D144,AllocTable_Classified_Produc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6">SUM(F142:F144)</f>
        <v>0</v>
      </c>
      <c r="G145" s="140">
        <f t="shared" si="46"/>
        <v>0</v>
      </c>
      <c r="H145" s="132">
        <f t="shared" si="46"/>
        <v>0</v>
      </c>
      <c r="I145" s="133">
        <f t="shared" si="46"/>
        <v>0</v>
      </c>
      <c r="J145" s="36">
        <f t="shared" si="46"/>
        <v>0</v>
      </c>
      <c r="K145" s="36">
        <f t="shared" si="46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26627976</v>
      </c>
      <c r="G147" s="139">
        <f>G145+G139</f>
        <v>626627976</v>
      </c>
      <c r="H147" s="130">
        <f>H145+H139</f>
        <v>0</v>
      </c>
      <c r="I147" s="131">
        <f>I145+I139</f>
        <v>0</v>
      </c>
      <c r="J147" s="35">
        <f>J145+J139</f>
        <v>62662797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G150</f>
        <v>0</v>
      </c>
      <c r="G150" s="139">
        <f>F150-SUM(H150:I150)</f>
        <v>0</v>
      </c>
      <c r="H150" s="130">
        <f>ROUND(F150*VLOOKUP(D150,AllocTable_Classified_Production,$H$10,FALSE),0)</f>
        <v>0</v>
      </c>
      <c r="I150" s="131">
        <f>ROUND(F150*VLOOKUP(D150,AllocTable_Classified_Product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G151</f>
        <v>0</v>
      </c>
      <c r="G151" s="139">
        <f>F151-SUM(H151:I151)</f>
        <v>0</v>
      </c>
      <c r="H151" s="130">
        <f>ROUND(F151*VLOOKUP(D151,AllocTable_Classified_Production,$H$10,FALSE),0)</f>
        <v>0</v>
      </c>
      <c r="I151" s="131">
        <f>ROUND(F151*VLOOKUP(D151,AllocTable_Classified_Product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G152</f>
        <v>0</v>
      </c>
      <c r="G152" s="139">
        <f t="shared" ref="G152:G162" si="47">F152-SUM(H152:I152)</f>
        <v>0</v>
      </c>
      <c r="H152" s="130">
        <f t="shared" ref="H152:H162" si="48">ROUND(F152*VLOOKUP(D152,AllocTable_Classified_Production,$H$10,FALSE),0)</f>
        <v>0</v>
      </c>
      <c r="I152" s="131">
        <f t="shared" ref="I152:I162" si="49">ROUND(F152*VLOOKUP(D152,AllocTable_Classified_Production,$I$10,FALSE),0)</f>
        <v>0</v>
      </c>
      <c r="J152" s="35">
        <f t="shared" ref="J152:J162" si="50">SUM(G152:I152)</f>
        <v>0</v>
      </c>
      <c r="K152" s="35">
        <f t="shared" ref="K152:K162" si="51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G153</f>
        <v>0</v>
      </c>
      <c r="G153" s="139">
        <f t="shared" si="47"/>
        <v>0</v>
      </c>
      <c r="H153" s="130">
        <f t="shared" si="48"/>
        <v>0</v>
      </c>
      <c r="I153" s="131">
        <f t="shared" si="49"/>
        <v>0</v>
      </c>
      <c r="J153" s="35">
        <f t="shared" si="50"/>
        <v>0</v>
      </c>
      <c r="K153" s="35">
        <f t="shared" si="51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G154</f>
        <v>0</v>
      </c>
      <c r="G154" s="139">
        <f t="shared" si="47"/>
        <v>0</v>
      </c>
      <c r="H154" s="130">
        <f t="shared" si="48"/>
        <v>0</v>
      </c>
      <c r="I154" s="131">
        <f t="shared" si="49"/>
        <v>0</v>
      </c>
      <c r="J154" s="35">
        <f t="shared" si="50"/>
        <v>0</v>
      </c>
      <c r="K154" s="35">
        <f t="shared" si="51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G155</f>
        <v>0</v>
      </c>
      <c r="G155" s="139">
        <f t="shared" si="47"/>
        <v>0</v>
      </c>
      <c r="H155" s="130">
        <f t="shared" si="48"/>
        <v>0</v>
      </c>
      <c r="I155" s="131">
        <f t="shared" si="49"/>
        <v>0</v>
      </c>
      <c r="J155" s="35">
        <f t="shared" si="50"/>
        <v>0</v>
      </c>
      <c r="K155" s="35">
        <f t="shared" si="51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G156</f>
        <v>0</v>
      </c>
      <c r="G156" s="139">
        <f t="shared" si="47"/>
        <v>0</v>
      </c>
      <c r="H156" s="130">
        <f t="shared" si="48"/>
        <v>0</v>
      </c>
      <c r="I156" s="131">
        <f t="shared" si="49"/>
        <v>0</v>
      </c>
      <c r="J156" s="35">
        <f t="shared" si="50"/>
        <v>0</v>
      </c>
      <c r="K156" s="35">
        <f t="shared" si="51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G157</f>
        <v>0</v>
      </c>
      <c r="G157" s="139">
        <f t="shared" si="47"/>
        <v>0</v>
      </c>
      <c r="H157" s="130">
        <f t="shared" si="48"/>
        <v>0</v>
      </c>
      <c r="I157" s="131">
        <f t="shared" si="49"/>
        <v>0</v>
      </c>
      <c r="J157" s="35">
        <f t="shared" si="50"/>
        <v>0</v>
      </c>
      <c r="K157" s="35">
        <f t="shared" si="51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G158</f>
        <v>0</v>
      </c>
      <c r="G158" s="139">
        <f t="shared" si="47"/>
        <v>0</v>
      </c>
      <c r="H158" s="130">
        <f t="shared" si="48"/>
        <v>0</v>
      </c>
      <c r="I158" s="131">
        <f t="shared" si="49"/>
        <v>0</v>
      </c>
      <c r="J158" s="35">
        <f t="shared" si="50"/>
        <v>0</v>
      </c>
      <c r="K158" s="35">
        <f t="shared" si="51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G159</f>
        <v>0</v>
      </c>
      <c r="G159" s="139">
        <f t="shared" si="47"/>
        <v>0</v>
      </c>
      <c r="H159" s="130">
        <f t="shared" si="48"/>
        <v>0</v>
      </c>
      <c r="I159" s="131">
        <f t="shared" si="49"/>
        <v>0</v>
      </c>
      <c r="J159" s="35">
        <f t="shared" si="50"/>
        <v>0</v>
      </c>
      <c r="K159" s="35">
        <f t="shared" si="51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G160</f>
        <v>0</v>
      </c>
      <c r="G160" s="139">
        <f t="shared" si="47"/>
        <v>0</v>
      </c>
      <c r="H160" s="130">
        <f t="shared" si="48"/>
        <v>0</v>
      </c>
      <c r="I160" s="131">
        <f t="shared" si="49"/>
        <v>0</v>
      </c>
      <c r="J160" s="35">
        <f t="shared" si="50"/>
        <v>0</v>
      </c>
      <c r="K160" s="35">
        <f t="shared" si="51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G161</f>
        <v>0</v>
      </c>
      <c r="G161" s="139">
        <f t="shared" si="47"/>
        <v>0</v>
      </c>
      <c r="H161" s="130">
        <f t="shared" si="48"/>
        <v>0</v>
      </c>
      <c r="I161" s="131">
        <f t="shared" si="49"/>
        <v>0</v>
      </c>
      <c r="J161" s="35">
        <f t="shared" si="50"/>
        <v>0</v>
      </c>
      <c r="K161" s="35">
        <f t="shared" si="51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G162</f>
        <v>0</v>
      </c>
      <c r="G162" s="139">
        <f t="shared" si="47"/>
        <v>0</v>
      </c>
      <c r="H162" s="130">
        <f t="shared" si="48"/>
        <v>0</v>
      </c>
      <c r="I162" s="131">
        <f t="shared" si="49"/>
        <v>0</v>
      </c>
      <c r="J162" s="35">
        <f t="shared" si="50"/>
        <v>0</v>
      </c>
      <c r="K162" s="35">
        <f t="shared" si="51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G163</f>
        <v>0</v>
      </c>
      <c r="G163" s="139">
        <f t="shared" ref="G163:G169" si="52">F163-SUM(H163:I163)</f>
        <v>0</v>
      </c>
      <c r="H163" s="130">
        <f t="shared" ref="H163:H169" si="53">ROUND(F163*VLOOKUP(D163,AllocTable_Classified_Production,$H$10,FALSE),0)</f>
        <v>0</v>
      </c>
      <c r="I163" s="131">
        <f t="shared" ref="I163:I169" si="54">ROUND(F163*VLOOKUP(D163,AllocTable_Classified_Production,$I$10,FALSE),0)</f>
        <v>0</v>
      </c>
      <c r="J163" s="35">
        <f t="shared" ref="J163:J169" si="55">SUM(G163:I163)</f>
        <v>0</v>
      </c>
      <c r="K163" s="35">
        <f t="shared" ref="K163:K169" si="5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G164</f>
        <v>0</v>
      </c>
      <c r="G164" s="139">
        <f t="shared" si="52"/>
        <v>0</v>
      </c>
      <c r="H164" s="130">
        <f t="shared" si="53"/>
        <v>0</v>
      </c>
      <c r="I164" s="131">
        <f t="shared" si="54"/>
        <v>0</v>
      </c>
      <c r="J164" s="35">
        <f t="shared" si="55"/>
        <v>0</v>
      </c>
      <c r="K164" s="35">
        <f t="shared" si="5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G165</f>
        <v>0</v>
      </c>
      <c r="G165" s="139">
        <f t="shared" si="52"/>
        <v>0</v>
      </c>
      <c r="H165" s="130">
        <f t="shared" si="53"/>
        <v>0</v>
      </c>
      <c r="I165" s="131">
        <f t="shared" si="54"/>
        <v>0</v>
      </c>
      <c r="J165" s="35">
        <f t="shared" si="55"/>
        <v>0</v>
      </c>
      <c r="K165" s="35">
        <f t="shared" si="5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G166</f>
        <v>0</v>
      </c>
      <c r="G166" s="139">
        <f t="shared" si="52"/>
        <v>0</v>
      </c>
      <c r="H166" s="130">
        <f t="shared" si="53"/>
        <v>0</v>
      </c>
      <c r="I166" s="131">
        <f t="shared" si="54"/>
        <v>0</v>
      </c>
      <c r="J166" s="35">
        <f t="shared" si="55"/>
        <v>0</v>
      </c>
      <c r="K166" s="35">
        <f t="shared" si="5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G167</f>
        <v>0</v>
      </c>
      <c r="G167" s="139">
        <f t="shared" si="52"/>
        <v>0</v>
      </c>
      <c r="H167" s="130">
        <f t="shared" si="53"/>
        <v>0</v>
      </c>
      <c r="I167" s="131">
        <f t="shared" si="54"/>
        <v>0</v>
      </c>
      <c r="J167" s="35">
        <f t="shared" si="55"/>
        <v>0</v>
      </c>
      <c r="K167" s="35">
        <f t="shared" si="5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G168</f>
        <v>0</v>
      </c>
      <c r="G168" s="139">
        <f t="shared" si="52"/>
        <v>0</v>
      </c>
      <c r="H168" s="130">
        <f t="shared" si="53"/>
        <v>0</v>
      </c>
      <c r="I168" s="131">
        <f t="shared" si="54"/>
        <v>0</v>
      </c>
      <c r="J168" s="35">
        <f t="shared" si="55"/>
        <v>0</v>
      </c>
      <c r="K168" s="35">
        <f t="shared" si="5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G169</f>
        <v>0</v>
      </c>
      <c r="G169" s="139">
        <f t="shared" si="52"/>
        <v>0</v>
      </c>
      <c r="H169" s="130">
        <f t="shared" si="53"/>
        <v>0</v>
      </c>
      <c r="I169" s="131">
        <f t="shared" si="54"/>
        <v>0</v>
      </c>
      <c r="J169" s="35">
        <f t="shared" si="55"/>
        <v>0</v>
      </c>
      <c r="K169" s="35">
        <f t="shared" si="5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G170</f>
        <v>0</v>
      </c>
      <c r="G170" s="139">
        <f t="shared" ref="G170" si="57">F170-SUM(H170:I170)</f>
        <v>0</v>
      </c>
      <c r="H170" s="130">
        <f t="shared" ref="H170" si="58">ROUND(F170*VLOOKUP(D170,AllocTable_Classified_Production,$H$10,FALSE),0)</f>
        <v>0</v>
      </c>
      <c r="I170" s="131">
        <f t="shared" ref="I170" si="59">ROUND(F170*VLOOKUP(D170,AllocTable_Classified_Production,$I$10,FALSE),0)</f>
        <v>0</v>
      </c>
      <c r="J170" s="1239">
        <f t="shared" ref="J170" si="60">SUM(G170:I170)</f>
        <v>0</v>
      </c>
      <c r="K170" s="1239">
        <f t="shared" ref="K170" si="61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140">
        <f t="shared" ref="G171:K171" si="62">SUM(G149:G169)</f>
        <v>0</v>
      </c>
      <c r="H171" s="132">
        <f t="shared" si="62"/>
        <v>0</v>
      </c>
      <c r="I171" s="133">
        <f t="shared" si="62"/>
        <v>0</v>
      </c>
      <c r="J171" s="36">
        <f t="shared" si="62"/>
        <v>0</v>
      </c>
      <c r="K171" s="36">
        <f t="shared" si="62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0</v>
      </c>
      <c r="G173" s="139">
        <f>G171+G145</f>
        <v>0</v>
      </c>
      <c r="H173" s="130">
        <f>H171+H145</f>
        <v>0</v>
      </c>
      <c r="I173" s="131">
        <f>I171+I145</f>
        <v>0</v>
      </c>
      <c r="J173" s="35">
        <f>J171+J145</f>
        <v>0</v>
      </c>
      <c r="K173" s="35">
        <f>F173-J173</f>
        <v>0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626627976</v>
      </c>
      <c r="G174" s="139">
        <f>G147+G171</f>
        <v>626627976</v>
      </c>
      <c r="H174" s="130">
        <f>H147+H171</f>
        <v>0</v>
      </c>
      <c r="I174" s="131">
        <f>I147+I171</f>
        <v>0</v>
      </c>
      <c r="J174" s="35">
        <f>J147+J171</f>
        <v>626627976</v>
      </c>
      <c r="K174" s="35">
        <f>F174-J174</f>
        <v>0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G177</f>
        <v>4910013</v>
      </c>
      <c r="G177" s="139">
        <f>F177-SUM(H177:I177)</f>
        <v>4910013</v>
      </c>
      <c r="H177" s="130">
        <f t="shared" ref="H177:H185" si="63">ROUND(F177*VLOOKUP(D177,AllocTable_Classified_Production,$H$10,FALSE),0)</f>
        <v>0</v>
      </c>
      <c r="I177" s="131">
        <f t="shared" ref="I177:I185" si="64">ROUND(F177*VLOOKUP(D177,AllocTable_Classified_Production,$I$10,FALSE),0)</f>
        <v>0</v>
      </c>
      <c r="J177" s="35">
        <f>SUM(G177:I177)</f>
        <v>4910013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G178</f>
        <v>4302645</v>
      </c>
      <c r="G178" s="139">
        <f t="shared" ref="G178:G185" si="65">F178-SUM(H178:I178)</f>
        <v>0</v>
      </c>
      <c r="H178" s="130">
        <f t="shared" si="63"/>
        <v>4302645</v>
      </c>
      <c r="I178" s="131">
        <f t="shared" si="64"/>
        <v>0</v>
      </c>
      <c r="J178" s="35">
        <f t="shared" ref="J178:J185" si="66">SUM(G178:I178)</f>
        <v>4302645</v>
      </c>
      <c r="K178" s="35">
        <f t="shared" ref="K178:K185" si="67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G179</f>
        <v>0</v>
      </c>
      <c r="G179" s="139">
        <f t="shared" si="65"/>
        <v>0</v>
      </c>
      <c r="H179" s="130">
        <f t="shared" si="63"/>
        <v>0</v>
      </c>
      <c r="I179" s="131">
        <f t="shared" si="64"/>
        <v>0</v>
      </c>
      <c r="J179" s="35">
        <f t="shared" si="66"/>
        <v>0</v>
      </c>
      <c r="K179" s="35">
        <f t="shared" si="67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G180</f>
        <v>2789882</v>
      </c>
      <c r="G180" s="139">
        <f t="shared" si="65"/>
        <v>2789882</v>
      </c>
      <c r="H180" s="130">
        <f t="shared" si="63"/>
        <v>0</v>
      </c>
      <c r="I180" s="131">
        <f t="shared" si="64"/>
        <v>0</v>
      </c>
      <c r="J180" s="35">
        <f t="shared" si="66"/>
        <v>2789882</v>
      </c>
      <c r="K180" s="35">
        <f t="shared" si="67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G181</f>
        <v>0</v>
      </c>
      <c r="G181" s="139">
        <f t="shared" si="65"/>
        <v>0</v>
      </c>
      <c r="H181" s="130">
        <f t="shared" si="63"/>
        <v>0</v>
      </c>
      <c r="I181" s="131">
        <f t="shared" si="64"/>
        <v>0</v>
      </c>
      <c r="J181" s="35">
        <f t="shared" si="66"/>
        <v>0</v>
      </c>
      <c r="K181" s="35">
        <f t="shared" si="67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G182</f>
        <v>0</v>
      </c>
      <c r="G182" s="139">
        <f t="shared" si="65"/>
        <v>0</v>
      </c>
      <c r="H182" s="130">
        <f t="shared" si="63"/>
        <v>0</v>
      </c>
      <c r="I182" s="131">
        <f t="shared" si="64"/>
        <v>0</v>
      </c>
      <c r="J182" s="35">
        <f t="shared" si="66"/>
        <v>0</v>
      </c>
      <c r="K182" s="35">
        <f t="shared" si="67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G183</f>
        <v>0</v>
      </c>
      <c r="G183" s="139">
        <f t="shared" si="65"/>
        <v>0</v>
      </c>
      <c r="H183" s="130">
        <f t="shared" si="63"/>
        <v>0</v>
      </c>
      <c r="I183" s="131">
        <f t="shared" si="64"/>
        <v>0</v>
      </c>
      <c r="J183" s="35">
        <f t="shared" si="66"/>
        <v>0</v>
      </c>
      <c r="K183" s="35">
        <f t="shared" si="67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G184</f>
        <v>0</v>
      </c>
      <c r="G184" s="139">
        <f t="shared" si="65"/>
        <v>0</v>
      </c>
      <c r="H184" s="130">
        <f t="shared" si="63"/>
        <v>0</v>
      </c>
      <c r="I184" s="131">
        <f t="shared" si="64"/>
        <v>0</v>
      </c>
      <c r="J184" s="35">
        <f t="shared" si="66"/>
        <v>0</v>
      </c>
      <c r="K184" s="35">
        <f t="shared" si="67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G185</f>
        <v>-1529897</v>
      </c>
      <c r="G185" s="139">
        <f t="shared" si="65"/>
        <v>-826542</v>
      </c>
      <c r="H185" s="130">
        <f t="shared" si="63"/>
        <v>-703355</v>
      </c>
      <c r="I185" s="131">
        <f t="shared" si="64"/>
        <v>0</v>
      </c>
      <c r="J185" s="35">
        <f t="shared" si="66"/>
        <v>-1529897</v>
      </c>
      <c r="K185" s="35">
        <f t="shared" si="67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8">SUM(F176:F185)</f>
        <v>10472643</v>
      </c>
      <c r="G186" s="140">
        <f t="shared" si="68"/>
        <v>6873353</v>
      </c>
      <c r="H186" s="132">
        <f t="shared" si="68"/>
        <v>3599290</v>
      </c>
      <c r="I186" s="133">
        <f t="shared" si="68"/>
        <v>0</v>
      </c>
      <c r="J186" s="36">
        <f t="shared" si="68"/>
        <v>10472643</v>
      </c>
      <c r="K186" s="36">
        <f t="shared" si="68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G189</f>
        <v>9493775.4607999995</v>
      </c>
      <c r="G189" s="139">
        <f>F189-SUM(H189:I189)</f>
        <v>9493775.4607999995</v>
      </c>
      <c r="H189" s="130">
        <f t="shared" ref="H189:H197" si="69">ROUND(F189*VLOOKUP(D189,AllocTable_Classified_Production,$H$10,FALSE),0)</f>
        <v>0</v>
      </c>
      <c r="I189" s="131">
        <f t="shared" ref="I189:I197" si="70">ROUND(F189*VLOOKUP(D189,AllocTable_Classified_Production,$I$10,FALSE),0)</f>
        <v>0</v>
      </c>
      <c r="J189" s="35">
        <f>SUM(G189:I189)</f>
        <v>9493775.4607999995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G190</f>
        <v>8319397</v>
      </c>
      <c r="G190" s="139">
        <f t="shared" ref="G190:G197" si="71">F190-SUM(H190:I190)</f>
        <v>0</v>
      </c>
      <c r="H190" s="130">
        <f t="shared" si="69"/>
        <v>8319397</v>
      </c>
      <c r="I190" s="131">
        <f t="shared" si="70"/>
        <v>0</v>
      </c>
      <c r="J190" s="35">
        <f t="shared" ref="J190:J197" si="72">SUM(G190:I190)</f>
        <v>8319397</v>
      </c>
      <c r="K190" s="35">
        <f t="shared" ref="K190:K197" si="73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G191</f>
        <v>0</v>
      </c>
      <c r="G191" s="139">
        <f t="shared" si="71"/>
        <v>0</v>
      </c>
      <c r="H191" s="130">
        <f t="shared" si="69"/>
        <v>0</v>
      </c>
      <c r="I191" s="131">
        <f t="shared" si="70"/>
        <v>0</v>
      </c>
      <c r="J191" s="35">
        <f t="shared" si="72"/>
        <v>0</v>
      </c>
      <c r="K191" s="35">
        <f t="shared" si="73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G192</f>
        <v>5394388</v>
      </c>
      <c r="G192" s="139">
        <f t="shared" si="71"/>
        <v>5394388</v>
      </c>
      <c r="H192" s="130">
        <f t="shared" si="69"/>
        <v>0</v>
      </c>
      <c r="I192" s="131">
        <f t="shared" si="70"/>
        <v>0</v>
      </c>
      <c r="J192" s="35">
        <f t="shared" si="72"/>
        <v>5394388</v>
      </c>
      <c r="K192" s="35">
        <f t="shared" si="73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G193</f>
        <v>0</v>
      </c>
      <c r="G193" s="139">
        <f t="shared" si="71"/>
        <v>0</v>
      </c>
      <c r="H193" s="130">
        <f t="shared" si="69"/>
        <v>0</v>
      </c>
      <c r="I193" s="131">
        <f t="shared" si="70"/>
        <v>0</v>
      </c>
      <c r="J193" s="35">
        <f t="shared" si="72"/>
        <v>0</v>
      </c>
      <c r="K193" s="35">
        <f t="shared" si="73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G194</f>
        <v>0</v>
      </c>
      <c r="G194" s="139">
        <f t="shared" si="71"/>
        <v>0</v>
      </c>
      <c r="H194" s="130">
        <f t="shared" si="69"/>
        <v>0</v>
      </c>
      <c r="I194" s="131">
        <f t="shared" si="70"/>
        <v>0</v>
      </c>
      <c r="J194" s="35">
        <f t="shared" si="72"/>
        <v>0</v>
      </c>
      <c r="K194" s="35">
        <f t="shared" si="73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G195</f>
        <v>0</v>
      </c>
      <c r="G195" s="139">
        <f t="shared" si="71"/>
        <v>0</v>
      </c>
      <c r="H195" s="130">
        <f t="shared" si="69"/>
        <v>0</v>
      </c>
      <c r="I195" s="131">
        <f t="shared" si="70"/>
        <v>0</v>
      </c>
      <c r="J195" s="35">
        <f t="shared" si="72"/>
        <v>0</v>
      </c>
      <c r="K195" s="35">
        <f t="shared" si="73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G196</f>
        <v>0</v>
      </c>
      <c r="G196" s="139">
        <f t="shared" si="71"/>
        <v>0</v>
      </c>
      <c r="H196" s="130">
        <f t="shared" si="69"/>
        <v>0</v>
      </c>
      <c r="I196" s="131">
        <f t="shared" si="70"/>
        <v>0</v>
      </c>
      <c r="J196" s="35">
        <f t="shared" si="72"/>
        <v>0</v>
      </c>
      <c r="K196" s="35">
        <f t="shared" si="73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G197</f>
        <v>-128275</v>
      </c>
      <c r="G197" s="139">
        <f t="shared" si="71"/>
        <v>-69302</v>
      </c>
      <c r="H197" s="130">
        <f t="shared" si="69"/>
        <v>-58973</v>
      </c>
      <c r="I197" s="131">
        <f t="shared" si="70"/>
        <v>0</v>
      </c>
      <c r="J197" s="35">
        <f t="shared" si="72"/>
        <v>-128275</v>
      </c>
      <c r="K197" s="35">
        <f t="shared" si="73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3079285.4608</v>
      </c>
      <c r="G198" s="140">
        <f>SUM(G188:G197)</f>
        <v>14818861.4608</v>
      </c>
      <c r="H198" s="132">
        <f>SUM(H188:H197)</f>
        <v>8260424</v>
      </c>
      <c r="I198" s="133">
        <f>SUM(I188:I197)</f>
        <v>0</v>
      </c>
      <c r="J198" s="36">
        <f>SUM(J188:J197)</f>
        <v>23079285.4608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74">F198+F186+F171+F145+F139</f>
        <v>660179904.46080005</v>
      </c>
      <c r="G200" s="141">
        <f t="shared" si="74"/>
        <v>648320190.46080005</v>
      </c>
      <c r="H200" s="134">
        <f t="shared" si="74"/>
        <v>11859714</v>
      </c>
      <c r="I200" s="135">
        <f t="shared" si="74"/>
        <v>0</v>
      </c>
      <c r="J200" s="35">
        <f t="shared" si="74"/>
        <v>660179904.46080005</v>
      </c>
      <c r="K200" s="35">
        <f t="shared" si="74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</v>
      </c>
      <c r="K202" s="18"/>
    </row>
    <row r="203" spans="1:11">
      <c r="A203" s="31" t="str">
        <f>$A$2</f>
        <v>PRODUC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tr">
        <f>$F$8</f>
        <v>TOTAL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PRODUCTION</v>
      </c>
      <c r="G210" s="137" t="str">
        <f t="shared" ref="G210:I211" si="75">G9</f>
        <v>DEMAND</v>
      </c>
      <c r="H210" s="126" t="str">
        <f t="shared" si="75"/>
        <v>ENERGY</v>
      </c>
      <c r="I210" s="127" t="str">
        <f t="shared" si="75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75"/>
        <v>3</v>
      </c>
      <c r="H211" s="263">
        <f t="shared" si="75"/>
        <v>4</v>
      </c>
      <c r="I211" s="264">
        <f t="shared" si="75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6">F59-F136</f>
        <v>348187800</v>
      </c>
      <c r="G213" s="139">
        <f t="shared" si="76"/>
        <v>348187800</v>
      </c>
      <c r="H213" s="130">
        <f t="shared" si="76"/>
        <v>0</v>
      </c>
      <c r="I213" s="131">
        <f t="shared" si="76"/>
        <v>0</v>
      </c>
      <c r="J213" s="35">
        <f t="shared" si="76"/>
        <v>348187800</v>
      </c>
      <c r="K213" s="35">
        <f t="shared" si="76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7">F60-F137</f>
        <v>164935716</v>
      </c>
      <c r="G214" s="139">
        <f t="shared" si="77"/>
        <v>164935716</v>
      </c>
      <c r="H214" s="130">
        <f t="shared" si="77"/>
        <v>0</v>
      </c>
      <c r="I214" s="131">
        <f t="shared" si="77"/>
        <v>0</v>
      </c>
      <c r="J214" s="35">
        <f t="shared" si="77"/>
        <v>164935716</v>
      </c>
      <c r="K214" s="35">
        <f t="shared" si="7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8">F61-F138</f>
        <v>-5973380</v>
      </c>
      <c r="G215" s="139">
        <f t="shared" si="78"/>
        <v>-5973380</v>
      </c>
      <c r="H215" s="130">
        <f t="shared" si="78"/>
        <v>0</v>
      </c>
      <c r="I215" s="131">
        <f t="shared" si="78"/>
        <v>0</v>
      </c>
      <c r="J215" s="35">
        <f t="shared" si="78"/>
        <v>-5973380</v>
      </c>
      <c r="K215" s="35">
        <f t="shared" si="7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79">SUM(F213:F215)</f>
        <v>507150136</v>
      </c>
      <c r="G216" s="140">
        <f t="shared" si="79"/>
        <v>507150136</v>
      </c>
      <c r="H216" s="132">
        <f t="shared" si="79"/>
        <v>0</v>
      </c>
      <c r="I216" s="133">
        <f t="shared" si="79"/>
        <v>0</v>
      </c>
      <c r="J216" s="36">
        <f t="shared" si="79"/>
        <v>507150136</v>
      </c>
      <c r="K216" s="36">
        <f t="shared" si="7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0">F65-F142</f>
        <v>0</v>
      </c>
      <c r="G219" s="139">
        <f t="shared" si="80"/>
        <v>0</v>
      </c>
      <c r="H219" s="130">
        <f t="shared" si="80"/>
        <v>0</v>
      </c>
      <c r="I219" s="131">
        <f t="shared" si="80"/>
        <v>0</v>
      </c>
      <c r="J219" s="35">
        <f t="shared" si="80"/>
        <v>0</v>
      </c>
      <c r="K219" s="35">
        <f t="shared" si="8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1">F66-F143</f>
        <v>0</v>
      </c>
      <c r="G220" s="139">
        <f t="shared" si="81"/>
        <v>0</v>
      </c>
      <c r="H220" s="130">
        <f t="shared" si="81"/>
        <v>0</v>
      </c>
      <c r="I220" s="131">
        <f t="shared" si="81"/>
        <v>0</v>
      </c>
      <c r="J220" s="35">
        <f t="shared" si="81"/>
        <v>0</v>
      </c>
      <c r="K220" s="35">
        <f t="shared" si="81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2">F67-F144</f>
        <v>0</v>
      </c>
      <c r="G221" s="139">
        <f t="shared" si="82"/>
        <v>0</v>
      </c>
      <c r="H221" s="130">
        <f t="shared" si="82"/>
        <v>0</v>
      </c>
      <c r="I221" s="131">
        <f t="shared" si="82"/>
        <v>0</v>
      </c>
      <c r="J221" s="35">
        <f t="shared" si="82"/>
        <v>0</v>
      </c>
      <c r="K221" s="35">
        <f t="shared" si="82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3">SUM(F218:F221)</f>
        <v>0</v>
      </c>
      <c r="G222" s="140">
        <f t="shared" si="83"/>
        <v>0</v>
      </c>
      <c r="H222" s="132">
        <f t="shared" si="83"/>
        <v>0</v>
      </c>
      <c r="I222" s="133">
        <f t="shared" si="83"/>
        <v>0</v>
      </c>
      <c r="J222" s="36">
        <f t="shared" si="83"/>
        <v>0</v>
      </c>
      <c r="K222" s="36">
        <f t="shared" si="83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84">F70-F147</f>
        <v>507150136</v>
      </c>
      <c r="G224" s="139">
        <f t="shared" si="84"/>
        <v>507150136</v>
      </c>
      <c r="H224" s="130">
        <f t="shared" si="84"/>
        <v>0</v>
      </c>
      <c r="I224" s="131">
        <f t="shared" si="84"/>
        <v>0</v>
      </c>
      <c r="J224" s="35">
        <f t="shared" si="84"/>
        <v>507150136</v>
      </c>
      <c r="K224" s="35">
        <f t="shared" si="84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5">F73-F150</f>
        <v>0</v>
      </c>
      <c r="G227" s="139">
        <f t="shared" si="85"/>
        <v>0</v>
      </c>
      <c r="H227" s="130">
        <f t="shared" si="85"/>
        <v>0</v>
      </c>
      <c r="I227" s="131">
        <f t="shared" si="85"/>
        <v>0</v>
      </c>
      <c r="J227" s="35">
        <f t="shared" si="85"/>
        <v>0</v>
      </c>
      <c r="K227" s="35">
        <f t="shared" si="85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6">F74-F151</f>
        <v>0</v>
      </c>
      <c r="G228" s="139">
        <f t="shared" si="86"/>
        <v>0</v>
      </c>
      <c r="H228" s="130">
        <f t="shared" si="86"/>
        <v>0</v>
      </c>
      <c r="I228" s="131">
        <f t="shared" si="86"/>
        <v>0</v>
      </c>
      <c r="J228" s="35">
        <f t="shared" si="86"/>
        <v>0</v>
      </c>
      <c r="K228" s="35">
        <f t="shared" si="86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6"/>
        <v>0</v>
      </c>
      <c r="G229" s="139">
        <f t="shared" si="86"/>
        <v>0</v>
      </c>
      <c r="H229" s="130">
        <f t="shared" si="86"/>
        <v>0</v>
      </c>
      <c r="I229" s="131">
        <f t="shared" si="86"/>
        <v>0</v>
      </c>
      <c r="J229" s="35">
        <f t="shared" si="86"/>
        <v>0</v>
      </c>
      <c r="K229" s="35">
        <f t="shared" si="86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6"/>
        <v>0</v>
      </c>
      <c r="G230" s="139">
        <f t="shared" si="86"/>
        <v>0</v>
      </c>
      <c r="H230" s="130">
        <f t="shared" si="86"/>
        <v>0</v>
      </c>
      <c r="I230" s="131">
        <f t="shared" si="86"/>
        <v>0</v>
      </c>
      <c r="J230" s="35">
        <f t="shared" si="86"/>
        <v>0</v>
      </c>
      <c r="K230" s="35">
        <f t="shared" si="86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6"/>
        <v>0</v>
      </c>
      <c r="G231" s="139">
        <f t="shared" si="86"/>
        <v>0</v>
      </c>
      <c r="H231" s="130">
        <f t="shared" si="86"/>
        <v>0</v>
      </c>
      <c r="I231" s="131">
        <f t="shared" si="86"/>
        <v>0</v>
      </c>
      <c r="J231" s="35">
        <f t="shared" si="86"/>
        <v>0</v>
      </c>
      <c r="K231" s="35">
        <f t="shared" si="8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6"/>
        <v>0</v>
      </c>
      <c r="G232" s="139">
        <f t="shared" si="86"/>
        <v>0</v>
      </c>
      <c r="H232" s="130">
        <f t="shared" si="86"/>
        <v>0</v>
      </c>
      <c r="I232" s="131">
        <f t="shared" si="86"/>
        <v>0</v>
      </c>
      <c r="J232" s="35">
        <f t="shared" si="86"/>
        <v>0</v>
      </c>
      <c r="K232" s="35">
        <f t="shared" si="8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6"/>
        <v>0</v>
      </c>
      <c r="G233" s="139">
        <f t="shared" si="86"/>
        <v>0</v>
      </c>
      <c r="H233" s="130">
        <f t="shared" si="86"/>
        <v>0</v>
      </c>
      <c r="I233" s="131">
        <f t="shared" si="86"/>
        <v>0</v>
      </c>
      <c r="J233" s="35">
        <f t="shared" si="86"/>
        <v>0</v>
      </c>
      <c r="K233" s="35">
        <f t="shared" si="86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6"/>
        <v>0</v>
      </c>
      <c r="G234" s="139">
        <f t="shared" si="86"/>
        <v>0</v>
      </c>
      <c r="H234" s="130">
        <f t="shared" si="86"/>
        <v>0</v>
      </c>
      <c r="I234" s="131">
        <f t="shared" si="86"/>
        <v>0</v>
      </c>
      <c r="J234" s="35">
        <f t="shared" si="86"/>
        <v>0</v>
      </c>
      <c r="K234" s="35">
        <f t="shared" si="86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6"/>
        <v>0</v>
      </c>
      <c r="G235" s="139">
        <f t="shared" si="86"/>
        <v>0</v>
      </c>
      <c r="H235" s="130">
        <f t="shared" si="86"/>
        <v>0</v>
      </c>
      <c r="I235" s="131">
        <f t="shared" si="86"/>
        <v>0</v>
      </c>
      <c r="J235" s="35">
        <f t="shared" si="86"/>
        <v>0</v>
      </c>
      <c r="K235" s="35">
        <f t="shared" si="86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6"/>
        <v>0</v>
      </c>
      <c r="G236" s="139">
        <f t="shared" si="86"/>
        <v>0</v>
      </c>
      <c r="H236" s="130">
        <f t="shared" si="86"/>
        <v>0</v>
      </c>
      <c r="I236" s="131">
        <f t="shared" si="86"/>
        <v>0</v>
      </c>
      <c r="J236" s="35">
        <f t="shared" si="86"/>
        <v>0</v>
      </c>
      <c r="K236" s="35">
        <f t="shared" si="86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6"/>
        <v>0</v>
      </c>
      <c r="G237" s="139">
        <f t="shared" si="86"/>
        <v>0</v>
      </c>
      <c r="H237" s="130">
        <f t="shared" si="86"/>
        <v>0</v>
      </c>
      <c r="I237" s="131">
        <f t="shared" si="86"/>
        <v>0</v>
      </c>
      <c r="J237" s="35">
        <f t="shared" si="86"/>
        <v>0</v>
      </c>
      <c r="K237" s="35">
        <f t="shared" si="86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6"/>
        <v>0</v>
      </c>
      <c r="G238" s="139">
        <f t="shared" si="86"/>
        <v>0</v>
      </c>
      <c r="H238" s="130">
        <f t="shared" si="86"/>
        <v>0</v>
      </c>
      <c r="I238" s="131">
        <f t="shared" si="86"/>
        <v>0</v>
      </c>
      <c r="J238" s="35">
        <f t="shared" si="86"/>
        <v>0</v>
      </c>
      <c r="K238" s="35">
        <f t="shared" si="86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6"/>
        <v>0</v>
      </c>
      <c r="G239" s="139">
        <f t="shared" si="86"/>
        <v>0</v>
      </c>
      <c r="H239" s="130">
        <f t="shared" si="86"/>
        <v>0</v>
      </c>
      <c r="I239" s="131">
        <f t="shared" si="86"/>
        <v>0</v>
      </c>
      <c r="J239" s="35">
        <f t="shared" si="86"/>
        <v>0</v>
      </c>
      <c r="K239" s="35">
        <f t="shared" si="86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6"/>
        <v>0</v>
      </c>
      <c r="G240" s="139">
        <f t="shared" si="86"/>
        <v>0</v>
      </c>
      <c r="H240" s="130">
        <f t="shared" si="86"/>
        <v>0</v>
      </c>
      <c r="I240" s="131">
        <f t="shared" si="86"/>
        <v>0</v>
      </c>
      <c r="J240" s="35">
        <f t="shared" si="86"/>
        <v>0</v>
      </c>
      <c r="K240" s="35">
        <f t="shared" si="86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6"/>
        <v>0</v>
      </c>
      <c r="G241" s="139">
        <f t="shared" si="86"/>
        <v>0</v>
      </c>
      <c r="H241" s="130">
        <f t="shared" si="86"/>
        <v>0</v>
      </c>
      <c r="I241" s="131">
        <f t="shared" si="86"/>
        <v>0</v>
      </c>
      <c r="J241" s="35">
        <f t="shared" si="86"/>
        <v>0</v>
      </c>
      <c r="K241" s="35">
        <f t="shared" si="86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7">F88-F165</f>
        <v>0</v>
      </c>
      <c r="G242" s="139">
        <f t="shared" si="87"/>
        <v>0</v>
      </c>
      <c r="H242" s="130">
        <f t="shared" si="87"/>
        <v>0</v>
      </c>
      <c r="I242" s="131">
        <f t="shared" si="87"/>
        <v>0</v>
      </c>
      <c r="J242" s="35">
        <f t="shared" si="87"/>
        <v>0</v>
      </c>
      <c r="K242" s="35">
        <f t="shared" si="87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8">F89-F166</f>
        <v>0</v>
      </c>
      <c r="G243" s="139">
        <f t="shared" si="88"/>
        <v>0</v>
      </c>
      <c r="H243" s="130">
        <f t="shared" si="88"/>
        <v>0</v>
      </c>
      <c r="I243" s="131">
        <f t="shared" si="88"/>
        <v>0</v>
      </c>
      <c r="J243" s="35">
        <f t="shared" si="88"/>
        <v>0</v>
      </c>
      <c r="K243" s="35">
        <f t="shared" si="88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89">F90-F167</f>
        <v>0</v>
      </c>
      <c r="G244" s="139">
        <f t="shared" si="89"/>
        <v>0</v>
      </c>
      <c r="H244" s="130">
        <f t="shared" si="89"/>
        <v>0</v>
      </c>
      <c r="I244" s="131">
        <f t="shared" si="89"/>
        <v>0</v>
      </c>
      <c r="J244" s="35">
        <f t="shared" si="89"/>
        <v>0</v>
      </c>
      <c r="K244" s="35">
        <f t="shared" si="89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0">F91-F168</f>
        <v>0</v>
      </c>
      <c r="G245" s="139">
        <f t="shared" si="90"/>
        <v>0</v>
      </c>
      <c r="H245" s="130">
        <f t="shared" si="90"/>
        <v>0</v>
      </c>
      <c r="I245" s="131">
        <f t="shared" si="90"/>
        <v>0</v>
      </c>
      <c r="J245" s="35">
        <f t="shared" si="90"/>
        <v>0</v>
      </c>
      <c r="K245" s="35">
        <f t="shared" si="90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1">F92-F169</f>
        <v>0</v>
      </c>
      <c r="G246" s="139">
        <f t="shared" si="91"/>
        <v>0</v>
      </c>
      <c r="H246" s="130">
        <f t="shared" si="91"/>
        <v>0</v>
      </c>
      <c r="I246" s="131">
        <f t="shared" si="91"/>
        <v>0</v>
      </c>
      <c r="J246" s="35">
        <f t="shared" si="91"/>
        <v>0</v>
      </c>
      <c r="K246" s="35">
        <f t="shared" si="91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91"/>
        <v>0</v>
      </c>
      <c r="G247" s="139">
        <f t="shared" si="91"/>
        <v>0</v>
      </c>
      <c r="H247" s="130">
        <f t="shared" si="91"/>
        <v>0</v>
      </c>
      <c r="I247" s="131">
        <f t="shared" si="91"/>
        <v>0</v>
      </c>
      <c r="J247" s="1239">
        <f t="shared" si="91"/>
        <v>0</v>
      </c>
      <c r="K247" s="1239">
        <f t="shared" si="91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2">SUM(F226:F246)</f>
        <v>0</v>
      </c>
      <c r="G248" s="140">
        <f t="shared" si="92"/>
        <v>0</v>
      </c>
      <c r="H248" s="132">
        <f t="shared" si="92"/>
        <v>0</v>
      </c>
      <c r="I248" s="133">
        <f t="shared" si="92"/>
        <v>0</v>
      </c>
      <c r="J248" s="36">
        <f t="shared" si="92"/>
        <v>0</v>
      </c>
      <c r="K248" s="36">
        <f t="shared" si="92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93">F96-F173</f>
        <v>0</v>
      </c>
      <c r="G250" s="139">
        <f t="shared" si="93"/>
        <v>0</v>
      </c>
      <c r="H250" s="130">
        <f t="shared" si="93"/>
        <v>0</v>
      </c>
      <c r="I250" s="131">
        <f t="shared" si="93"/>
        <v>0</v>
      </c>
      <c r="J250" s="35">
        <f t="shared" si="93"/>
        <v>0</v>
      </c>
      <c r="K250" s="35">
        <f t="shared" si="93"/>
        <v>0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94">F97-F174</f>
        <v>507150136</v>
      </c>
      <c r="G251" s="139">
        <f t="shared" si="94"/>
        <v>507150136</v>
      </c>
      <c r="H251" s="130">
        <f t="shared" si="94"/>
        <v>0</v>
      </c>
      <c r="I251" s="131">
        <f t="shared" si="94"/>
        <v>0</v>
      </c>
      <c r="J251" s="35">
        <f t="shared" si="94"/>
        <v>507150136</v>
      </c>
      <c r="K251" s="35">
        <f t="shared" si="94"/>
        <v>0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5">F100-F177</f>
        <v>3885863</v>
      </c>
      <c r="G254" s="139">
        <f t="shared" si="95"/>
        <v>3885863</v>
      </c>
      <c r="H254" s="130">
        <f t="shared" si="95"/>
        <v>0</v>
      </c>
      <c r="I254" s="131">
        <f t="shared" si="95"/>
        <v>0</v>
      </c>
      <c r="J254" s="35">
        <f t="shared" si="95"/>
        <v>3885863</v>
      </c>
      <c r="K254" s="35">
        <f t="shared" si="95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6">F101-F178</f>
        <v>3405182</v>
      </c>
      <c r="G255" s="139">
        <f t="shared" si="96"/>
        <v>0</v>
      </c>
      <c r="H255" s="130">
        <f t="shared" si="96"/>
        <v>3405182</v>
      </c>
      <c r="I255" s="131">
        <f t="shared" si="96"/>
        <v>0</v>
      </c>
      <c r="J255" s="35">
        <f t="shared" si="96"/>
        <v>3405182</v>
      </c>
      <c r="K255" s="35">
        <f t="shared" si="96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97">F102-F179</f>
        <v>0</v>
      </c>
      <c r="G256" s="139">
        <f t="shared" si="97"/>
        <v>0</v>
      </c>
      <c r="H256" s="130">
        <f t="shared" si="97"/>
        <v>0</v>
      </c>
      <c r="I256" s="131">
        <f t="shared" si="97"/>
        <v>0</v>
      </c>
      <c r="J256" s="35">
        <f t="shared" si="97"/>
        <v>0</v>
      </c>
      <c r="K256" s="35">
        <f t="shared" si="9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8">F103-F180</f>
        <v>2207958</v>
      </c>
      <c r="G257" s="139">
        <f t="shared" si="98"/>
        <v>2207958</v>
      </c>
      <c r="H257" s="130">
        <f t="shared" si="98"/>
        <v>0</v>
      </c>
      <c r="I257" s="131">
        <f t="shared" si="98"/>
        <v>0</v>
      </c>
      <c r="J257" s="35">
        <f t="shared" si="98"/>
        <v>2207958</v>
      </c>
      <c r="K257" s="35">
        <f t="shared" si="9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99">F105-F182</f>
        <v>0</v>
      </c>
      <c r="G259" s="139">
        <f t="shared" si="99"/>
        <v>0</v>
      </c>
      <c r="H259" s="130">
        <f t="shared" si="99"/>
        <v>0</v>
      </c>
      <c r="I259" s="131">
        <f t="shared" si="99"/>
        <v>0</v>
      </c>
      <c r="J259" s="35">
        <f t="shared" si="99"/>
        <v>0</v>
      </c>
      <c r="K259" s="35">
        <f t="shared" si="9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0">F106-F183</f>
        <v>0</v>
      </c>
      <c r="G260" s="139">
        <f t="shared" si="100"/>
        <v>0</v>
      </c>
      <c r="H260" s="130">
        <f t="shared" si="100"/>
        <v>0</v>
      </c>
      <c r="I260" s="131">
        <f t="shared" si="100"/>
        <v>0</v>
      </c>
      <c r="J260" s="35">
        <f t="shared" si="100"/>
        <v>0</v>
      </c>
      <c r="K260" s="35">
        <f t="shared" si="100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00"/>
        <v>0</v>
      </c>
      <c r="G261" s="139">
        <f t="shared" si="100"/>
        <v>0</v>
      </c>
      <c r="H261" s="130">
        <f t="shared" si="100"/>
        <v>0</v>
      </c>
      <c r="I261" s="131">
        <f t="shared" si="100"/>
        <v>0</v>
      </c>
      <c r="J261" s="35">
        <f t="shared" si="100"/>
        <v>0</v>
      </c>
      <c r="K261" s="35">
        <f t="shared" si="100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101">F108-F185</f>
        <v>1529897</v>
      </c>
      <c r="G262" s="139">
        <f t="shared" si="101"/>
        <v>826542</v>
      </c>
      <c r="H262" s="130">
        <f t="shared" si="101"/>
        <v>703355</v>
      </c>
      <c r="I262" s="131">
        <f t="shared" si="101"/>
        <v>0</v>
      </c>
      <c r="J262" s="35">
        <f t="shared" si="101"/>
        <v>1529897</v>
      </c>
      <c r="K262" s="35">
        <f t="shared" si="101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2">SUM(F253:F262)</f>
        <v>11028900</v>
      </c>
      <c r="G263" s="140">
        <f t="shared" si="102"/>
        <v>6920363</v>
      </c>
      <c r="H263" s="132">
        <f t="shared" si="102"/>
        <v>4108537</v>
      </c>
      <c r="I263" s="133">
        <f t="shared" si="102"/>
        <v>0</v>
      </c>
      <c r="J263" s="36">
        <f t="shared" si="102"/>
        <v>11028900</v>
      </c>
      <c r="K263" s="36">
        <f t="shared" si="102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3">F112-F189</f>
        <v>160651.53920000046</v>
      </c>
      <c r="G266" s="139">
        <f t="shared" si="103"/>
        <v>160651.53920000046</v>
      </c>
      <c r="H266" s="130">
        <f t="shared" si="103"/>
        <v>0</v>
      </c>
      <c r="I266" s="131">
        <f t="shared" si="103"/>
        <v>0</v>
      </c>
      <c r="J266" s="35">
        <f t="shared" si="103"/>
        <v>160651.53920000046</v>
      </c>
      <c r="K266" s="35">
        <f t="shared" si="103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4">F113-F190</f>
        <v>140780</v>
      </c>
      <c r="G267" s="139">
        <f t="shared" si="104"/>
        <v>0</v>
      </c>
      <c r="H267" s="130">
        <f t="shared" si="104"/>
        <v>140780</v>
      </c>
      <c r="I267" s="131">
        <f t="shared" si="104"/>
        <v>0</v>
      </c>
      <c r="J267" s="35">
        <f t="shared" si="104"/>
        <v>140780</v>
      </c>
      <c r="K267" s="35">
        <f t="shared" si="104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105">F114-F191</f>
        <v>0</v>
      </c>
      <c r="G268" s="139">
        <f t="shared" si="105"/>
        <v>0</v>
      </c>
      <c r="H268" s="130">
        <f t="shared" si="105"/>
        <v>0</v>
      </c>
      <c r="I268" s="131">
        <f t="shared" si="105"/>
        <v>0</v>
      </c>
      <c r="J268" s="35">
        <f t="shared" si="105"/>
        <v>0</v>
      </c>
      <c r="K268" s="35">
        <f t="shared" si="105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6">F115-F192</f>
        <v>91283</v>
      </c>
      <c r="G269" s="139">
        <f t="shared" si="106"/>
        <v>91283</v>
      </c>
      <c r="H269" s="130">
        <f t="shared" si="106"/>
        <v>0</v>
      </c>
      <c r="I269" s="131">
        <f t="shared" si="106"/>
        <v>0</v>
      </c>
      <c r="J269" s="35">
        <f t="shared" si="106"/>
        <v>91283</v>
      </c>
      <c r="K269" s="35">
        <f t="shared" si="106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7">F117-F194</f>
        <v>0</v>
      </c>
      <c r="G271" s="139">
        <f t="shared" si="107"/>
        <v>0</v>
      </c>
      <c r="H271" s="130">
        <f t="shared" si="107"/>
        <v>0</v>
      </c>
      <c r="I271" s="131">
        <f t="shared" si="107"/>
        <v>0</v>
      </c>
      <c r="J271" s="35">
        <f t="shared" si="107"/>
        <v>0</v>
      </c>
      <c r="K271" s="35">
        <f t="shared" si="107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8">F118-F195</f>
        <v>0</v>
      </c>
      <c r="G272" s="139">
        <f t="shared" si="108"/>
        <v>0</v>
      </c>
      <c r="H272" s="130">
        <f t="shared" si="108"/>
        <v>0</v>
      </c>
      <c r="I272" s="131">
        <f t="shared" si="108"/>
        <v>0</v>
      </c>
      <c r="J272" s="35">
        <f t="shared" si="108"/>
        <v>0</v>
      </c>
      <c r="K272" s="35">
        <f t="shared" si="108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08"/>
        <v>0</v>
      </c>
      <c r="G273" s="139">
        <f t="shared" si="108"/>
        <v>0</v>
      </c>
      <c r="H273" s="130">
        <f t="shared" si="108"/>
        <v>0</v>
      </c>
      <c r="I273" s="131">
        <f t="shared" si="108"/>
        <v>0</v>
      </c>
      <c r="J273" s="35">
        <f t="shared" si="108"/>
        <v>0</v>
      </c>
      <c r="K273" s="35">
        <f t="shared" si="108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109">F120-F197</f>
        <v>128275</v>
      </c>
      <c r="G274" s="139">
        <f t="shared" si="109"/>
        <v>69302</v>
      </c>
      <c r="H274" s="130">
        <f t="shared" si="109"/>
        <v>58973</v>
      </c>
      <c r="I274" s="131">
        <f t="shared" si="109"/>
        <v>0</v>
      </c>
      <c r="J274" s="35">
        <f t="shared" si="109"/>
        <v>128275</v>
      </c>
      <c r="K274" s="35">
        <f t="shared" si="109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0">SUM(F265:F274)</f>
        <v>520989.53920000046</v>
      </c>
      <c r="G275" s="140">
        <f t="shared" si="110"/>
        <v>321236.53920000046</v>
      </c>
      <c r="H275" s="132">
        <f t="shared" si="110"/>
        <v>199753</v>
      </c>
      <c r="I275" s="133">
        <f t="shared" si="110"/>
        <v>0</v>
      </c>
      <c r="J275" s="36">
        <f t="shared" si="110"/>
        <v>520989.53920000046</v>
      </c>
      <c r="K275" s="36">
        <f t="shared" si="110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1">F275+F263+F248+F222+F216</f>
        <v>518700025.53920001</v>
      </c>
      <c r="G277" s="141">
        <f t="shared" si="111"/>
        <v>514391735.53920001</v>
      </c>
      <c r="H277" s="134">
        <f t="shared" si="111"/>
        <v>4308290</v>
      </c>
      <c r="I277" s="135">
        <f t="shared" si="111"/>
        <v>0</v>
      </c>
      <c r="J277" s="35">
        <f t="shared" si="111"/>
        <v>518700025.53920001</v>
      </c>
      <c r="K277" s="35">
        <f t="shared" si="111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</v>
      </c>
      <c r="K279" s="18"/>
    </row>
    <row r="280" spans="1:11">
      <c r="A280" s="31" t="str">
        <f>$A$2</f>
        <v>PRODUC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tr">
        <f>$F$8</f>
        <v>TOTAL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PRODUCTION</v>
      </c>
      <c r="G287" s="137" t="str">
        <f t="shared" ref="G287:I288" si="112">G9</f>
        <v>DEMAND</v>
      </c>
      <c r="H287" s="126" t="str">
        <f t="shared" si="112"/>
        <v>ENERGY</v>
      </c>
      <c r="I287" s="127" t="str">
        <f t="shared" si="112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112"/>
        <v>3</v>
      </c>
      <c r="H288" s="263">
        <f t="shared" si="112"/>
        <v>4</v>
      </c>
      <c r="I288" s="264">
        <f t="shared" si="112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439">
        <f>'FR-16(7)(v)-1 Functional'!G292</f>
        <v>78287144</v>
      </c>
      <c r="G292" s="139">
        <f t="shared" ref="G292:G300" si="113">F292-SUM(H292:I292)</f>
        <v>77636578</v>
      </c>
      <c r="H292" s="130">
        <f t="shared" ref="H292:H300" si="114">ROUND(F292*VLOOKUP(D292,AllocTable_Classified_Production,$H$10,FALSE),0)</f>
        <v>650566</v>
      </c>
      <c r="I292" s="131">
        <f t="shared" ref="I292:I300" si="115">ROUND(F292*VLOOKUP(D292,AllocTable_Classified_Production,$I$10,FALSE),0)</f>
        <v>0</v>
      </c>
      <c r="J292" s="35">
        <f t="shared" ref="J292:J300" si="116">SUM(G292:I292)</f>
        <v>78287144</v>
      </c>
      <c r="K292" s="35">
        <f t="shared" ref="K292:K300" si="11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439">
        <f>'FR-16(7)(v)-1 Functional'!G293</f>
        <v>1444177</v>
      </c>
      <c r="G293" s="139">
        <f t="shared" si="113"/>
        <v>1432176</v>
      </c>
      <c r="H293" s="130">
        <f t="shared" si="114"/>
        <v>12001</v>
      </c>
      <c r="I293" s="131">
        <f t="shared" si="115"/>
        <v>0</v>
      </c>
      <c r="J293" s="35">
        <f t="shared" si="116"/>
        <v>1444177</v>
      </c>
      <c r="K293" s="35">
        <f t="shared" si="11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439">
        <f>'FR-16(7)(v)-1 Functional'!G294</f>
        <v>0</v>
      </c>
      <c r="G294" s="139">
        <f t="shared" si="113"/>
        <v>0</v>
      </c>
      <c r="H294" s="130">
        <f t="shared" si="114"/>
        <v>0</v>
      </c>
      <c r="I294" s="131">
        <f t="shared" si="115"/>
        <v>0</v>
      </c>
      <c r="J294" s="35">
        <f t="shared" si="116"/>
        <v>0</v>
      </c>
      <c r="K294" s="35">
        <f t="shared" si="11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439">
        <f>'FR-16(7)(v)-1 Functional'!G295</f>
        <v>22881631</v>
      </c>
      <c r="G295" s="139">
        <f t="shared" si="113"/>
        <v>22691485</v>
      </c>
      <c r="H295" s="130">
        <f t="shared" si="114"/>
        <v>190146</v>
      </c>
      <c r="I295" s="131">
        <f t="shared" si="115"/>
        <v>0</v>
      </c>
      <c r="J295" s="35">
        <f t="shared" si="116"/>
        <v>22881631</v>
      </c>
      <c r="K295" s="35">
        <f t="shared" si="11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439">
        <f>'FR-16(7)(v)-1 Functional'!G296</f>
        <v>286729</v>
      </c>
      <c r="G296" s="139">
        <f t="shared" si="113"/>
        <v>284346</v>
      </c>
      <c r="H296" s="130">
        <f t="shared" si="114"/>
        <v>2383</v>
      </c>
      <c r="I296" s="131">
        <f t="shared" si="115"/>
        <v>0</v>
      </c>
      <c r="J296" s="35">
        <f t="shared" si="116"/>
        <v>286729</v>
      </c>
      <c r="K296" s="35">
        <f t="shared" si="11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439">
        <f>'FR-16(7)(v)-1 Functional'!G297</f>
        <v>0</v>
      </c>
      <c r="G297" s="139">
        <f t="shared" si="113"/>
        <v>0</v>
      </c>
      <c r="H297" s="130">
        <f t="shared" si="114"/>
        <v>0</v>
      </c>
      <c r="I297" s="131">
        <f t="shared" si="115"/>
        <v>0</v>
      </c>
      <c r="J297" s="35">
        <f t="shared" si="116"/>
        <v>0</v>
      </c>
      <c r="K297" s="35">
        <f t="shared" si="11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439">
        <f>'FR-16(7)(v)-1 Functional'!G298</f>
        <v>-1402880</v>
      </c>
      <c r="G298" s="139">
        <f t="shared" si="113"/>
        <v>-880279</v>
      </c>
      <c r="H298" s="130">
        <f t="shared" si="114"/>
        <v>-522601</v>
      </c>
      <c r="I298" s="131">
        <f t="shared" si="115"/>
        <v>0</v>
      </c>
      <c r="J298" s="35">
        <f t="shared" si="116"/>
        <v>-1402880</v>
      </c>
      <c r="K298" s="35">
        <f t="shared" si="11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439">
        <f>'FR-16(7)(v)-1 Functional'!G299</f>
        <v>0</v>
      </c>
      <c r="G299" s="139">
        <f t="shared" si="113"/>
        <v>0</v>
      </c>
      <c r="H299" s="130">
        <f t="shared" si="114"/>
        <v>0</v>
      </c>
      <c r="I299" s="131">
        <f t="shared" si="115"/>
        <v>0</v>
      </c>
      <c r="J299" s="35">
        <f t="shared" si="116"/>
        <v>0</v>
      </c>
      <c r="K299" s="35">
        <f t="shared" si="11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439">
        <f>'FR-16(7)(v)-1 Functional'!G300</f>
        <v>0</v>
      </c>
      <c r="G300" s="139">
        <f t="shared" si="113"/>
        <v>0</v>
      </c>
      <c r="H300" s="130">
        <f t="shared" si="114"/>
        <v>0</v>
      </c>
      <c r="I300" s="131">
        <f t="shared" si="115"/>
        <v>0</v>
      </c>
      <c r="J300" s="35">
        <f t="shared" si="116"/>
        <v>0</v>
      </c>
      <c r="K300" s="35">
        <f t="shared" si="11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440">
        <f t="shared" ref="F301:K301" si="118">SUM(F292:F300)</f>
        <v>101496801</v>
      </c>
      <c r="G301" s="140">
        <f t="shared" si="118"/>
        <v>101164306</v>
      </c>
      <c r="H301" s="132">
        <f t="shared" si="118"/>
        <v>332495</v>
      </c>
      <c r="I301" s="133">
        <f t="shared" si="118"/>
        <v>0</v>
      </c>
      <c r="J301" s="36">
        <f t="shared" si="118"/>
        <v>101496801</v>
      </c>
      <c r="K301" s="36">
        <f t="shared" si="11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G304</f>
        <v>-4074213</v>
      </c>
      <c r="G304" s="139">
        <f t="shared" ref="G304:G314" si="119">F304-SUM(H304:I304)</f>
        <v>-4040356</v>
      </c>
      <c r="H304" s="130">
        <f t="shared" ref="H304:H314" si="120">ROUND(F304*VLOOKUP(D304,AllocTable_Classified_Production,$H$10,FALSE),0)</f>
        <v>-33857</v>
      </c>
      <c r="I304" s="131">
        <f t="shared" ref="I304:I314" si="121">ROUND(F304*VLOOKUP(D304,AllocTable_Classified_Production,$I$10,FALSE),0)</f>
        <v>0</v>
      </c>
      <c r="J304" s="35">
        <f t="shared" ref="J304:J314" si="122">SUM(G304:I304)</f>
        <v>-4074213</v>
      </c>
      <c r="K304" s="35">
        <f t="shared" ref="K304:K314" si="123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G305</f>
        <v>9736810</v>
      </c>
      <c r="G305" s="139">
        <f t="shared" si="119"/>
        <v>9655897</v>
      </c>
      <c r="H305" s="130">
        <f t="shared" si="120"/>
        <v>80913</v>
      </c>
      <c r="I305" s="131">
        <f t="shared" si="121"/>
        <v>0</v>
      </c>
      <c r="J305" s="35">
        <f t="shared" si="122"/>
        <v>9736810</v>
      </c>
      <c r="K305" s="35">
        <f t="shared" si="123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G306</f>
        <v>0</v>
      </c>
      <c r="G306" s="139">
        <f t="shared" si="119"/>
        <v>0</v>
      </c>
      <c r="H306" s="130">
        <f t="shared" si="120"/>
        <v>0</v>
      </c>
      <c r="I306" s="131">
        <f t="shared" si="121"/>
        <v>0</v>
      </c>
      <c r="J306" s="35">
        <f t="shared" si="122"/>
        <v>0</v>
      </c>
      <c r="K306" s="35">
        <f t="shared" si="123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G307</f>
        <v>966997</v>
      </c>
      <c r="G307" s="139">
        <f t="shared" si="119"/>
        <v>958961</v>
      </c>
      <c r="H307" s="130">
        <f t="shared" si="120"/>
        <v>8036</v>
      </c>
      <c r="I307" s="131">
        <f t="shared" si="121"/>
        <v>0</v>
      </c>
      <c r="J307" s="35">
        <f t="shared" si="122"/>
        <v>966997</v>
      </c>
      <c r="K307" s="35">
        <f t="shared" si="123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G308</f>
        <v>0</v>
      </c>
      <c r="G308" s="139">
        <f t="shared" si="119"/>
        <v>0</v>
      </c>
      <c r="H308" s="130">
        <f t="shared" si="120"/>
        <v>0</v>
      </c>
      <c r="I308" s="131">
        <f t="shared" si="121"/>
        <v>0</v>
      </c>
      <c r="J308" s="35">
        <f t="shared" si="122"/>
        <v>0</v>
      </c>
      <c r="K308" s="35">
        <f t="shared" si="123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G309</f>
        <v>0</v>
      </c>
      <c r="G309" s="139">
        <f t="shared" si="119"/>
        <v>0</v>
      </c>
      <c r="H309" s="130">
        <f t="shared" si="120"/>
        <v>0</v>
      </c>
      <c r="I309" s="131">
        <f t="shared" si="121"/>
        <v>0</v>
      </c>
      <c r="J309" s="35">
        <f t="shared" si="122"/>
        <v>0</v>
      </c>
      <c r="K309" s="35">
        <f t="shared" si="123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G310</f>
        <v>0</v>
      </c>
      <c r="G310" s="139">
        <f t="shared" si="119"/>
        <v>0</v>
      </c>
      <c r="H310" s="130">
        <f t="shared" si="120"/>
        <v>0</v>
      </c>
      <c r="I310" s="131">
        <f t="shared" si="121"/>
        <v>0</v>
      </c>
      <c r="J310" s="35">
        <f t="shared" si="122"/>
        <v>0</v>
      </c>
      <c r="K310" s="35">
        <f t="shared" si="123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G311</f>
        <v>228648</v>
      </c>
      <c r="G311" s="139">
        <f t="shared" si="119"/>
        <v>123529</v>
      </c>
      <c r="H311" s="130">
        <f t="shared" si="120"/>
        <v>105119</v>
      </c>
      <c r="I311" s="131">
        <f t="shared" si="121"/>
        <v>0</v>
      </c>
      <c r="J311" s="35">
        <f t="shared" si="122"/>
        <v>228648</v>
      </c>
      <c r="K311" s="35">
        <f t="shared" si="123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G312</f>
        <v>41711</v>
      </c>
      <c r="G312" s="139">
        <f>F312-SUM(H312:I312)</f>
        <v>2073</v>
      </c>
      <c r="H312" s="130">
        <f t="shared" si="120"/>
        <v>39638</v>
      </c>
      <c r="I312" s="131">
        <f t="shared" si="121"/>
        <v>0</v>
      </c>
      <c r="J312" s="35">
        <f>SUM(G312:I312)</f>
        <v>41711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G313</f>
        <v>4827580</v>
      </c>
      <c r="G313" s="139">
        <f>F313-SUM(H313:I313)</f>
        <v>2608148</v>
      </c>
      <c r="H313" s="130">
        <f t="shared" si="120"/>
        <v>2219432</v>
      </c>
      <c r="I313" s="131">
        <f t="shared" si="121"/>
        <v>0</v>
      </c>
      <c r="J313" s="35">
        <f>SUM(G313:I313)</f>
        <v>482758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G314</f>
        <v>0</v>
      </c>
      <c r="G314" s="139">
        <f t="shared" si="119"/>
        <v>0</v>
      </c>
      <c r="H314" s="130">
        <f t="shared" si="120"/>
        <v>0</v>
      </c>
      <c r="I314" s="131">
        <f t="shared" si="121"/>
        <v>0</v>
      </c>
      <c r="J314" s="35">
        <f t="shared" si="122"/>
        <v>0</v>
      </c>
      <c r="K314" s="35">
        <f t="shared" si="123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4">SUM(F303:F314)</f>
        <v>11727533</v>
      </c>
      <c r="G315" s="140">
        <f t="shared" si="124"/>
        <v>9308252</v>
      </c>
      <c r="H315" s="132">
        <f t="shared" si="124"/>
        <v>2419281</v>
      </c>
      <c r="I315" s="133">
        <f t="shared" si="124"/>
        <v>0</v>
      </c>
      <c r="J315" s="36">
        <f t="shared" si="124"/>
        <v>11727533</v>
      </c>
      <c r="K315" s="36">
        <f t="shared" si="124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G318</f>
        <v>111647</v>
      </c>
      <c r="G318" s="139">
        <f>F318-SUM(H318:I318)</f>
        <v>110719</v>
      </c>
      <c r="H318" s="130">
        <f>ROUND(F318*VLOOKUP(D318,AllocTable_Classified_Production,$H$10,FALSE),0)</f>
        <v>928</v>
      </c>
      <c r="I318" s="131">
        <f>ROUND(F318*VLOOKUP(D318,AllocTable_Classified_Production,$I$10,FALSE),0)</f>
        <v>0</v>
      </c>
      <c r="J318" s="35">
        <f>SUM(G318:I318)</f>
        <v>111647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G319</f>
        <v>0</v>
      </c>
      <c r="G319" s="139">
        <f>F319-SUM(H319:I319)</f>
        <v>0</v>
      </c>
      <c r="H319" s="130">
        <f>ROUND(F319*VLOOKUP(D319,AllocTable_Classified_Production,$H$10,FALSE),0)</f>
        <v>0</v>
      </c>
      <c r="I319" s="131">
        <f>ROUND(F319*VLOOKUP(D319,AllocTable_Classified_Produc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G320</f>
        <v>0</v>
      </c>
      <c r="G320" s="139">
        <f>F320-SUM(H320:I320)</f>
        <v>0</v>
      </c>
      <c r="H320" s="130">
        <f>ROUND(F320*VLOOKUP(D320,AllocTable_Classified_Production,$H$10,FALSE),0)</f>
        <v>0</v>
      </c>
      <c r="I320" s="131">
        <f>ROUND(F320*VLOOKUP(D320,AllocTable_Classified_Produc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G321</f>
        <v>0</v>
      </c>
      <c r="G321" s="139">
        <f>F321-SUM(H321:I321)</f>
        <v>0</v>
      </c>
      <c r="H321" s="130">
        <f>ROUND(F321*VLOOKUP(D321,AllocTable_Classified_Production,$H$10,FALSE),0)</f>
        <v>0</v>
      </c>
      <c r="I321" s="131">
        <f>ROUND(F321*VLOOKUP(D321,AllocTable_Classified_Produc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5">SUM(F317:F321)</f>
        <v>111647</v>
      </c>
      <c r="G322" s="140">
        <f t="shared" si="125"/>
        <v>110719</v>
      </c>
      <c r="H322" s="132">
        <f t="shared" si="125"/>
        <v>928</v>
      </c>
      <c r="I322" s="133">
        <f t="shared" si="125"/>
        <v>0</v>
      </c>
      <c r="J322" s="36">
        <f t="shared" si="125"/>
        <v>111647</v>
      </c>
      <c r="K322" s="36">
        <f t="shared" si="125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6">F322+F315+F301</f>
        <v>113335981</v>
      </c>
      <c r="G324" s="141">
        <f t="shared" si="126"/>
        <v>110583277</v>
      </c>
      <c r="H324" s="134">
        <f t="shared" si="126"/>
        <v>2752704</v>
      </c>
      <c r="I324" s="135">
        <f t="shared" si="126"/>
        <v>0</v>
      </c>
      <c r="J324" s="35">
        <f t="shared" si="126"/>
        <v>113335981</v>
      </c>
      <c r="K324" s="35">
        <f t="shared" si="126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</v>
      </c>
      <c r="K326" s="18"/>
    </row>
    <row r="327" spans="1:11">
      <c r="A327" s="31" t="str">
        <f>$A$2</f>
        <v>PRODUC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tr">
        <f>$F$8</f>
        <v>TOTAL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PRODUCTION</v>
      </c>
      <c r="G334" s="137" t="str">
        <f t="shared" ref="G334:I335" si="127">G9</f>
        <v>DEMAND</v>
      </c>
      <c r="H334" s="126" t="str">
        <f t="shared" si="127"/>
        <v>ENERGY</v>
      </c>
      <c r="I334" s="127" t="str">
        <f t="shared" si="127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127"/>
        <v>3</v>
      </c>
      <c r="H335" s="263">
        <f t="shared" si="127"/>
        <v>4</v>
      </c>
      <c r="I335" s="264">
        <f t="shared" si="127"/>
        <v>5</v>
      </c>
    </row>
    <row r="336" spans="1:11">
      <c r="A336" s="21">
        <v>1</v>
      </c>
      <c r="B336" s="20" t="s">
        <v>443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G338</f>
        <v>0</v>
      </c>
      <c r="G338" s="139">
        <f>F338-SUM(H338:I338)</f>
        <v>0</v>
      </c>
      <c r="H338" s="130">
        <f t="shared" ref="H338:H360" si="128">ROUND(F338*VLOOKUP(D338,AllocTable_Classified_Production,$H$10,FALSE),0)</f>
        <v>0</v>
      </c>
      <c r="I338" s="131">
        <f t="shared" ref="I338:I360" si="129">ROUND(F338*VLOOKUP(D338,AllocTable_Classified_Production,$I$10,FALSE),0)</f>
        <v>0</v>
      </c>
      <c r="J338" s="35">
        <f t="shared" ref="J338:J360" si="130">SUM(G338:I338)</f>
        <v>0</v>
      </c>
      <c r="K338" s="35">
        <f t="shared" ref="K338:K360" si="131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G339</f>
        <v>-99444</v>
      </c>
      <c r="G339" s="139">
        <f t="shared" ref="G339:G360" si="132">F339-SUM(H339:I339)</f>
        <v>-53726</v>
      </c>
      <c r="H339" s="130">
        <f t="shared" si="128"/>
        <v>-45718</v>
      </c>
      <c r="I339" s="131">
        <f t="shared" si="129"/>
        <v>0</v>
      </c>
      <c r="J339" s="35">
        <f t="shared" si="130"/>
        <v>-99444</v>
      </c>
      <c r="K339" s="35">
        <f t="shared" si="131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G340</f>
        <v>0</v>
      </c>
      <c r="G340" s="139">
        <f t="shared" si="132"/>
        <v>0</v>
      </c>
      <c r="H340" s="130">
        <f t="shared" si="128"/>
        <v>0</v>
      </c>
      <c r="I340" s="131">
        <f t="shared" si="129"/>
        <v>0</v>
      </c>
      <c r="J340" s="35">
        <f t="shared" si="130"/>
        <v>0</v>
      </c>
      <c r="K340" s="35">
        <f t="shared" si="131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G341</f>
        <v>0</v>
      </c>
      <c r="G341" s="139">
        <f t="shared" si="132"/>
        <v>0</v>
      </c>
      <c r="H341" s="130">
        <f t="shared" si="128"/>
        <v>0</v>
      </c>
      <c r="I341" s="131">
        <f t="shared" si="129"/>
        <v>0</v>
      </c>
      <c r="J341" s="35">
        <f t="shared" si="130"/>
        <v>0</v>
      </c>
      <c r="K341" s="35">
        <f t="shared" si="131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G342</f>
        <v>0</v>
      </c>
      <c r="G342" s="139">
        <f t="shared" si="132"/>
        <v>0</v>
      </c>
      <c r="H342" s="130">
        <f t="shared" si="128"/>
        <v>0</v>
      </c>
      <c r="I342" s="131">
        <f t="shared" si="129"/>
        <v>0</v>
      </c>
      <c r="J342" s="35">
        <f t="shared" si="130"/>
        <v>0</v>
      </c>
      <c r="K342" s="35">
        <f t="shared" si="131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G343</f>
        <v>0</v>
      </c>
      <c r="G343" s="139">
        <f t="shared" si="132"/>
        <v>0</v>
      </c>
      <c r="H343" s="130">
        <f t="shared" si="128"/>
        <v>0</v>
      </c>
      <c r="I343" s="131">
        <f t="shared" si="129"/>
        <v>0</v>
      </c>
      <c r="J343" s="35">
        <f t="shared" si="130"/>
        <v>0</v>
      </c>
      <c r="K343" s="35">
        <f t="shared" si="131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G344</f>
        <v>0</v>
      </c>
      <c r="G344" s="139">
        <f t="shared" si="132"/>
        <v>0</v>
      </c>
      <c r="H344" s="130">
        <f t="shared" si="128"/>
        <v>0</v>
      </c>
      <c r="I344" s="131">
        <f t="shared" si="129"/>
        <v>0</v>
      </c>
      <c r="J344" s="35">
        <f t="shared" si="130"/>
        <v>0</v>
      </c>
      <c r="K344" s="35">
        <f t="shared" si="131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G345</f>
        <v>-2410630</v>
      </c>
      <c r="G345" s="139">
        <f t="shared" si="132"/>
        <v>-1302367</v>
      </c>
      <c r="H345" s="130">
        <f t="shared" si="128"/>
        <v>-1108263</v>
      </c>
      <c r="I345" s="131">
        <f t="shared" si="129"/>
        <v>0</v>
      </c>
      <c r="J345" s="35">
        <f t="shared" si="130"/>
        <v>-2410630</v>
      </c>
      <c r="K345" s="35">
        <f t="shared" si="131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G346</f>
        <v>-930426</v>
      </c>
      <c r="G346" s="139">
        <f t="shared" si="132"/>
        <v>-502672</v>
      </c>
      <c r="H346" s="130">
        <f t="shared" si="128"/>
        <v>-427754</v>
      </c>
      <c r="I346" s="131">
        <f t="shared" si="129"/>
        <v>0</v>
      </c>
      <c r="J346" s="35">
        <f t="shared" si="130"/>
        <v>-930426</v>
      </c>
      <c r="K346" s="35">
        <f t="shared" si="131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G347</f>
        <v>0</v>
      </c>
      <c r="G347" s="139">
        <f t="shared" si="132"/>
        <v>0</v>
      </c>
      <c r="H347" s="130">
        <f t="shared" si="128"/>
        <v>0</v>
      </c>
      <c r="I347" s="131">
        <f t="shared" si="129"/>
        <v>0</v>
      </c>
      <c r="J347" s="35">
        <f t="shared" si="130"/>
        <v>0</v>
      </c>
      <c r="K347" s="35">
        <f t="shared" si="131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G348</f>
        <v>-54245</v>
      </c>
      <c r="G348" s="139">
        <f t="shared" si="132"/>
        <v>-29306</v>
      </c>
      <c r="H348" s="130">
        <f t="shared" si="128"/>
        <v>-24939</v>
      </c>
      <c r="I348" s="131">
        <f t="shared" si="129"/>
        <v>0</v>
      </c>
      <c r="J348" s="35">
        <f t="shared" si="130"/>
        <v>-54245</v>
      </c>
      <c r="K348" s="35">
        <f t="shared" si="131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G349</f>
        <v>0</v>
      </c>
      <c r="G349" s="139">
        <f t="shared" si="132"/>
        <v>0</v>
      </c>
      <c r="H349" s="130">
        <f t="shared" si="128"/>
        <v>0</v>
      </c>
      <c r="I349" s="131">
        <f t="shared" si="129"/>
        <v>0</v>
      </c>
      <c r="J349" s="35">
        <f t="shared" si="130"/>
        <v>0</v>
      </c>
      <c r="K349" s="35">
        <f t="shared" si="131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G350</f>
        <v>-73675</v>
      </c>
      <c r="G350" s="139">
        <f t="shared" si="132"/>
        <v>-39804</v>
      </c>
      <c r="H350" s="130">
        <f t="shared" si="128"/>
        <v>-33871</v>
      </c>
      <c r="I350" s="131">
        <f t="shared" si="129"/>
        <v>0</v>
      </c>
      <c r="J350" s="35">
        <f t="shared" si="130"/>
        <v>-73675</v>
      </c>
      <c r="K350" s="35">
        <f t="shared" si="131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G351</f>
        <v>0</v>
      </c>
      <c r="G351" s="139">
        <f t="shared" si="132"/>
        <v>0</v>
      </c>
      <c r="H351" s="130">
        <f t="shared" si="128"/>
        <v>0</v>
      </c>
      <c r="I351" s="131">
        <f t="shared" si="129"/>
        <v>0</v>
      </c>
      <c r="J351" s="35">
        <f t="shared" si="130"/>
        <v>0</v>
      </c>
      <c r="K351" s="35">
        <f t="shared" si="131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G352</f>
        <v>-13442</v>
      </c>
      <c r="G352" s="139">
        <f t="shared" si="132"/>
        <v>-7262</v>
      </c>
      <c r="H352" s="130">
        <f t="shared" si="128"/>
        <v>-6180</v>
      </c>
      <c r="I352" s="131">
        <f t="shared" si="129"/>
        <v>0</v>
      </c>
      <c r="J352" s="35">
        <f t="shared" si="130"/>
        <v>-13442</v>
      </c>
      <c r="K352" s="35">
        <f t="shared" si="131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G353</f>
        <v>-164217</v>
      </c>
      <c r="G353" s="139">
        <f t="shared" si="132"/>
        <v>-88720</v>
      </c>
      <c r="H353" s="130">
        <f t="shared" si="128"/>
        <v>-75497</v>
      </c>
      <c r="I353" s="131">
        <f t="shared" si="129"/>
        <v>0</v>
      </c>
      <c r="J353" s="35">
        <f t="shared" si="130"/>
        <v>-164217</v>
      </c>
      <c r="K353" s="35">
        <f t="shared" si="131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G354</f>
        <v>-2116141</v>
      </c>
      <c r="G354" s="139">
        <f t="shared" si="132"/>
        <v>-2098556</v>
      </c>
      <c r="H354" s="130">
        <f t="shared" si="128"/>
        <v>-17585</v>
      </c>
      <c r="I354" s="131">
        <f t="shared" si="129"/>
        <v>0</v>
      </c>
      <c r="J354" s="35">
        <f t="shared" si="130"/>
        <v>-2116141</v>
      </c>
      <c r="K354" s="35">
        <f t="shared" si="131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G355</f>
        <v>-3314</v>
      </c>
      <c r="G355" s="139">
        <f t="shared" si="132"/>
        <v>-1790</v>
      </c>
      <c r="H355" s="130">
        <f t="shared" si="128"/>
        <v>-1524</v>
      </c>
      <c r="I355" s="131">
        <f t="shared" si="129"/>
        <v>0</v>
      </c>
      <c r="J355" s="35">
        <f t="shared" si="130"/>
        <v>-3314</v>
      </c>
      <c r="K355" s="35">
        <f t="shared" si="131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G356</f>
        <v>67178</v>
      </c>
      <c r="G356" s="139">
        <f t="shared" si="132"/>
        <v>66620</v>
      </c>
      <c r="H356" s="130">
        <f t="shared" si="128"/>
        <v>558</v>
      </c>
      <c r="I356" s="131">
        <f t="shared" si="129"/>
        <v>0</v>
      </c>
      <c r="J356" s="35">
        <f t="shared" si="130"/>
        <v>67178</v>
      </c>
      <c r="K356" s="35">
        <f t="shared" si="131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G357</f>
        <v>-423383</v>
      </c>
      <c r="G357" s="139">
        <f t="shared" si="132"/>
        <v>-228737</v>
      </c>
      <c r="H357" s="130">
        <f t="shared" si="128"/>
        <v>-194646</v>
      </c>
      <c r="I357" s="131">
        <f t="shared" si="129"/>
        <v>0</v>
      </c>
      <c r="J357" s="35">
        <f t="shared" si="130"/>
        <v>-423383</v>
      </c>
      <c r="K357" s="35">
        <f t="shared" si="131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G358</f>
        <v>1243896</v>
      </c>
      <c r="G358" s="139">
        <f t="shared" si="132"/>
        <v>1233559</v>
      </c>
      <c r="H358" s="130">
        <f t="shared" si="128"/>
        <v>10337</v>
      </c>
      <c r="I358" s="131">
        <f t="shared" si="129"/>
        <v>0</v>
      </c>
      <c r="J358" s="35">
        <f t="shared" si="130"/>
        <v>1243896</v>
      </c>
      <c r="K358" s="35">
        <f t="shared" si="131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G359</f>
        <v>-138352</v>
      </c>
      <c r="G359" s="139">
        <f t="shared" si="132"/>
        <v>-137202</v>
      </c>
      <c r="H359" s="130">
        <f t="shared" si="128"/>
        <v>-1150</v>
      </c>
      <c r="I359" s="131">
        <f t="shared" si="129"/>
        <v>0</v>
      </c>
      <c r="J359" s="35">
        <f t="shared" si="130"/>
        <v>-138352</v>
      </c>
      <c r="K359" s="35">
        <f t="shared" si="131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G360</f>
        <v>0</v>
      </c>
      <c r="G360" s="139">
        <f t="shared" si="132"/>
        <v>0</v>
      </c>
      <c r="H360" s="130">
        <f t="shared" si="128"/>
        <v>0</v>
      </c>
      <c r="I360" s="131">
        <f t="shared" si="129"/>
        <v>0</v>
      </c>
      <c r="J360" s="35">
        <f t="shared" si="130"/>
        <v>0</v>
      </c>
      <c r="K360" s="35">
        <f t="shared" si="131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3">SUM(F337:F360)</f>
        <v>-5116195</v>
      </c>
      <c r="G361" s="140">
        <f t="shared" si="133"/>
        <v>-3189963</v>
      </c>
      <c r="H361" s="132">
        <f t="shared" si="133"/>
        <v>-1926232</v>
      </c>
      <c r="I361" s="133">
        <f t="shared" si="133"/>
        <v>0</v>
      </c>
      <c r="J361" s="36">
        <f t="shared" si="133"/>
        <v>-5116195</v>
      </c>
      <c r="K361" s="36">
        <f t="shared" si="133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G364</f>
        <v>0</v>
      </c>
      <c r="G364" s="139">
        <f>F364-SUM(H364:I364)</f>
        <v>0</v>
      </c>
      <c r="H364" s="130">
        <f>ROUND(F364*VLOOKUP(D364,AllocTable_Classified_Production,$H$10,FALSE),0)</f>
        <v>0</v>
      </c>
      <c r="I364" s="131">
        <f>ROUND(F364*VLOOKUP(D364,AllocTable_Classified_Produc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139">
        <f>ROUND(F365*VLOOKUP(D365,AllocTable_Classified_Production,$G$10,FALSE),0)</f>
        <v>0</v>
      </c>
      <c r="H365" s="130">
        <f>ROUND(F365*VLOOKUP(D365,AllocTable_Classified_Production,$H$10,FALSE),0)</f>
        <v>0</v>
      </c>
      <c r="I365" s="131">
        <f>ROUND(F365*VLOOKUP(D365,AllocTable_Classified_Produc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139">
        <f>ROUND(F366*VLOOKUP(D366,AllocTable_Classified_Production,$G$10,FALSE),0)</f>
        <v>0</v>
      </c>
      <c r="H366" s="130">
        <f>ROUND(F366*VLOOKUP(D366,AllocTable_Classified_Production,$H$10,FALSE),0)</f>
        <v>0</v>
      </c>
      <c r="I366" s="131">
        <f>ROUND(F366*VLOOKUP(D366,AllocTable_Classified_Produc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G370</f>
        <v>0</v>
      </c>
      <c r="G370" s="139">
        <f>F370-SUM(H370:I370)</f>
        <v>0</v>
      </c>
      <c r="H370" s="130">
        <f>ROUND(F370*VLOOKUP(D370,AllocTable_Classified_Production,$H$10,FALSE),0)</f>
        <v>0</v>
      </c>
      <c r="I370" s="131">
        <f>ROUND(F370*VLOOKUP(D370,AllocTable_Classified_Produc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G371</f>
        <v>0</v>
      </c>
      <c r="G371" s="139">
        <f>F371-SUM(H371:I371)</f>
        <v>0</v>
      </c>
      <c r="H371" s="130">
        <f>ROUND(F371*VLOOKUP(D371,AllocTable_Classified_Production,$H$10,FALSE),0)</f>
        <v>0</v>
      </c>
      <c r="I371" s="131">
        <f>ROUND(F371*VLOOKUP(D371,AllocTable_Classified_Produc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G372</f>
        <v>0</v>
      </c>
      <c r="G372" s="139">
        <f>F372-SUM(H372:I372)</f>
        <v>0</v>
      </c>
      <c r="H372" s="130">
        <f>ROUND(F372*VLOOKUP(D372,AllocTable_Classified_Production,$H$10,FALSE),0)</f>
        <v>0</v>
      </c>
      <c r="I372" s="131">
        <f>ROUND(F372*VLOOKUP(D372,AllocTable_Classified_Produc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G373</f>
        <v>0</v>
      </c>
      <c r="G373" s="139">
        <f>F373-SUM(H373:I373)</f>
        <v>0</v>
      </c>
      <c r="H373" s="130">
        <f>ROUND(F373*VLOOKUP(D373,AllocTable_Classified_Production,$H$10,FALSE),0)</f>
        <v>0</v>
      </c>
      <c r="I373" s="131">
        <f>ROUND(F373*VLOOKUP(D373,AllocTable_Classified_Produc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G374</f>
        <v>0</v>
      </c>
      <c r="G374" s="139">
        <f>F374-SUM(H374:I374)</f>
        <v>0</v>
      </c>
      <c r="H374" s="130">
        <f>ROUND(F374*VLOOKUP(D374,AllocTable_Classified_Production,$H$10,FALSE),0)</f>
        <v>0</v>
      </c>
      <c r="I374" s="131">
        <f>ROUND(F374*VLOOKUP(D374,AllocTable_Classified_Produc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4">SUM(F370:F374)</f>
        <v>0</v>
      </c>
      <c r="G375" s="140">
        <f t="shared" si="134"/>
        <v>0</v>
      </c>
      <c r="H375" s="132">
        <f t="shared" si="134"/>
        <v>0</v>
      </c>
      <c r="I375" s="133">
        <f t="shared" si="134"/>
        <v>0</v>
      </c>
      <c r="J375" s="36">
        <f t="shared" si="134"/>
        <v>0</v>
      </c>
      <c r="K375" s="36">
        <f t="shared" si="134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5">F361+F367+F375</f>
        <v>-5116195</v>
      </c>
      <c r="G377" s="141">
        <f t="shared" si="135"/>
        <v>-3189963</v>
      </c>
      <c r="H377" s="134">
        <f t="shared" si="135"/>
        <v>-1926232</v>
      </c>
      <c r="I377" s="135">
        <f t="shared" si="135"/>
        <v>0</v>
      </c>
      <c r="J377" s="35">
        <f t="shared" si="135"/>
        <v>-5116195</v>
      </c>
      <c r="K377" s="35">
        <f t="shared" si="135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</v>
      </c>
      <c r="K379" s="18"/>
    </row>
    <row r="380" spans="1:11">
      <c r="A380" s="31" t="str">
        <f>$A$2</f>
        <v>PRODUC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tr">
        <f>$F$8</f>
        <v>TOTAL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PRODUCTION</v>
      </c>
      <c r="G387" s="137" t="str">
        <f t="shared" ref="G387:I388" si="136">G9</f>
        <v>DEMAND</v>
      </c>
      <c r="H387" s="126" t="str">
        <f t="shared" si="136"/>
        <v>ENERGY</v>
      </c>
      <c r="I387" s="127" t="str">
        <f t="shared" si="136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136"/>
        <v>3</v>
      </c>
      <c r="H388" s="263">
        <f t="shared" si="136"/>
        <v>4</v>
      </c>
      <c r="I388" s="264">
        <f t="shared" si="136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7">F277-F324+F377</f>
        <v>400247849.53920001</v>
      </c>
      <c r="G390" s="139">
        <f t="shared" si="137"/>
        <v>400618495.53920001</v>
      </c>
      <c r="H390" s="130">
        <f t="shared" si="137"/>
        <v>-370646</v>
      </c>
      <c r="I390" s="131">
        <f t="shared" si="137"/>
        <v>0</v>
      </c>
      <c r="J390" s="35">
        <f t="shared" si="137"/>
        <v>400247849.53920001</v>
      </c>
      <c r="K390" s="35">
        <f t="shared" si="137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G395</f>
        <v>13892542</v>
      </c>
      <c r="G395" s="139">
        <f>ROUND(F395*VLOOKUP(D395,AllocTable_Classified_Production,$G$10,FALSE),0)</f>
        <v>8912344</v>
      </c>
      <c r="H395" s="130">
        <f>ROUND(F395*VLOOKUP(D395,AllocTable_Classified_Production,$H$10,FALSE),0)</f>
        <v>4980198</v>
      </c>
      <c r="I395" s="131">
        <f>ROUND(F395*VLOOKUP(D395,AllocTable_Classified_Production,$I$10,FALSE),0)</f>
        <v>0</v>
      </c>
      <c r="J395" s="35">
        <f>SUM(G395:I395)</f>
        <v>1389254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G396</f>
        <v>19946203</v>
      </c>
      <c r="G396" s="139">
        <f>ROUND(F396*VLOOKUP(D396,AllocTable_Classified_Production,$G$10,FALSE),0)</f>
        <v>0</v>
      </c>
      <c r="H396" s="130">
        <f>ROUND(F396*VLOOKUP(D396,AllocTable_Classified_Production,$H$10,FALSE),0)</f>
        <v>19946203</v>
      </c>
      <c r="I396" s="131">
        <f>ROUND(F396*VLOOKUP(D396,AllocTable_Classified_Production,$I$10,FALSE),0)</f>
        <v>0</v>
      </c>
      <c r="J396" s="35">
        <f>SUM(G396:I396)</f>
        <v>1994620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G397</f>
        <v>0</v>
      </c>
      <c r="G397" s="139">
        <f>ROUND(F397*VLOOKUP(D397,AllocTable_Classified_Production,$G$10,FALSE),0)</f>
        <v>0</v>
      </c>
      <c r="H397" s="130">
        <f>ROUND(F397*VLOOKUP(D397,AllocTable_Classified_Production,$H$10,FALSE),0)</f>
        <v>0</v>
      </c>
      <c r="I397" s="131">
        <f>ROUND(F397*VLOOKUP(D397,AllocTable_Classified_Produc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8">SUM(F394:F397)</f>
        <v>33838745</v>
      </c>
      <c r="G398" s="140">
        <f t="shared" si="138"/>
        <v>8912344</v>
      </c>
      <c r="H398" s="132">
        <f t="shared" si="138"/>
        <v>24926401</v>
      </c>
      <c r="I398" s="133">
        <f t="shared" si="138"/>
        <v>0</v>
      </c>
      <c r="J398" s="36">
        <f t="shared" si="138"/>
        <v>33838745</v>
      </c>
      <c r="K398" s="36">
        <f t="shared" si="138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39">F398</f>
        <v>33838745</v>
      </c>
      <c r="G399" s="139">
        <f t="shared" si="139"/>
        <v>8912344</v>
      </c>
      <c r="H399" s="130">
        <f t="shared" si="139"/>
        <v>24926401</v>
      </c>
      <c r="I399" s="131">
        <f t="shared" si="139"/>
        <v>0</v>
      </c>
      <c r="J399" s="35">
        <f t="shared" si="139"/>
        <v>33838745</v>
      </c>
      <c r="K399" s="35">
        <f t="shared" si="139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G402</f>
        <v>0</v>
      </c>
      <c r="G402" s="139">
        <f>ROUND(F402*VLOOKUP(D402,AllocTable_Classified_Production,$G$10,FALSE),0)</f>
        <v>0</v>
      </c>
      <c r="H402" s="130">
        <f>ROUND(F402*VLOOKUP(D402,AllocTable_Classified_Production,$H$10,FALSE),0)</f>
        <v>0</v>
      </c>
      <c r="I402" s="131">
        <f>ROUND(F402*VLOOKUP(D402,AllocTable_Classified_Product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G403</f>
        <v>0</v>
      </c>
      <c r="G403" s="139">
        <f>ROUND(F403*VLOOKUP(D403,AllocTable_Classified_Production,$G$10,FALSE),0)</f>
        <v>0</v>
      </c>
      <c r="H403" s="130">
        <f>ROUND(F403*VLOOKUP(D403,AllocTable_Classified_Production,$H$10,FALSE),0)</f>
        <v>0</v>
      </c>
      <c r="I403" s="131">
        <f>ROUND(F403*VLOOKUP(D403,AllocTable_Classified_Produc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G404</f>
        <v>0</v>
      </c>
      <c r="G404" s="139">
        <f>ROUND(F404*VLOOKUP(D404,AllocTable_Classified_Production,$G$10,FALSE),0)</f>
        <v>0</v>
      </c>
      <c r="H404" s="130">
        <f>ROUND(F404*VLOOKUP(D404,AllocTable_Classified_Production,$H$10,FALSE),0)</f>
        <v>0</v>
      </c>
      <c r="I404" s="131">
        <f>ROUND(F404*VLOOKUP(D404,AllocTable_Classified_Produc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0">SUM(F401:F404)</f>
        <v>0</v>
      </c>
      <c r="G405" s="164">
        <f t="shared" si="140"/>
        <v>0</v>
      </c>
      <c r="H405" s="165">
        <f t="shared" si="140"/>
        <v>0</v>
      </c>
      <c r="I405" s="166">
        <f t="shared" si="140"/>
        <v>0</v>
      </c>
      <c r="J405" s="163">
        <f t="shared" si="140"/>
        <v>0</v>
      </c>
      <c r="K405" s="163">
        <f t="shared" si="140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1">F407</f>
        <v>0</v>
      </c>
      <c r="G408" s="139">
        <f t="shared" si="141"/>
        <v>0</v>
      </c>
      <c r="H408" s="130">
        <f t="shared" si="141"/>
        <v>0</v>
      </c>
      <c r="I408" s="131">
        <f t="shared" si="141"/>
        <v>0</v>
      </c>
      <c r="J408" s="35">
        <f t="shared" si="141"/>
        <v>0</v>
      </c>
      <c r="K408" s="35">
        <f t="shared" si="141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40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G411</f>
        <v>0</v>
      </c>
      <c r="G411" s="139">
        <f>ROUND(F411*VLOOKUP(D411,AllocTable_Classified_Production,$G$10,FALSE),0)</f>
        <v>0</v>
      </c>
      <c r="H411" s="130">
        <f>ROUND(F411*VLOOKUP(D411,AllocTable_Classified_Production,$H$10,FALSE),0)</f>
        <v>0</v>
      </c>
      <c r="I411" s="131">
        <f>ROUND(F411*VLOOKUP(D411,AllocTable_Classified_Produc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G412</f>
        <v>0</v>
      </c>
      <c r="G412" s="139">
        <f>ROUND(F412*VLOOKUP(D412,AllocTable_Classified_Production,$G$10,FALSE),0)</f>
        <v>0</v>
      </c>
      <c r="H412" s="130">
        <f>ROUND(F412*VLOOKUP(D412,AllocTable_Classified_Production,$H$10,FALSE),0)</f>
        <v>0</v>
      </c>
      <c r="I412" s="131">
        <f>ROUND(F412*VLOOKUP(D412,AllocTable_Classified_Produc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G413</f>
        <v>0</v>
      </c>
      <c r="G413" s="139">
        <f>ROUND(F413*VLOOKUP(D413,AllocTable_Classified_Production,$G$10,FALSE),0)</f>
        <v>0</v>
      </c>
      <c r="H413" s="130">
        <f>ROUND(F413*VLOOKUP(D413,AllocTable_Classified_Production,$H$10,FALSE),0)</f>
        <v>0</v>
      </c>
      <c r="I413" s="131">
        <f>ROUND(F413*VLOOKUP(D413,AllocTable_Classified_Produc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2">SUM(F410:F413)</f>
        <v>0</v>
      </c>
      <c r="G414" s="140">
        <f t="shared" si="142"/>
        <v>0</v>
      </c>
      <c r="H414" s="132">
        <f t="shared" si="142"/>
        <v>0</v>
      </c>
      <c r="I414" s="133">
        <f t="shared" si="142"/>
        <v>0</v>
      </c>
      <c r="J414" s="36">
        <f t="shared" si="142"/>
        <v>0</v>
      </c>
      <c r="K414" s="36">
        <f t="shared" si="142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3">F399+F405+F408+F414</f>
        <v>33838745</v>
      </c>
      <c r="G416" s="139">
        <f t="shared" si="143"/>
        <v>8912344</v>
      </c>
      <c r="H416" s="130">
        <f t="shared" si="143"/>
        <v>24926401</v>
      </c>
      <c r="I416" s="131">
        <f t="shared" si="143"/>
        <v>0</v>
      </c>
      <c r="J416" s="35">
        <f t="shared" si="143"/>
        <v>33838745</v>
      </c>
      <c r="K416" s="35">
        <f t="shared" si="143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4">-F324</f>
        <v>-113335981</v>
      </c>
      <c r="G418" s="139">
        <f t="shared" si="144"/>
        <v>-110583277</v>
      </c>
      <c r="H418" s="130">
        <f t="shared" si="144"/>
        <v>-2752704</v>
      </c>
      <c r="I418" s="131">
        <f t="shared" si="144"/>
        <v>0</v>
      </c>
      <c r="J418" s="35">
        <f t="shared" si="144"/>
        <v>-113335981</v>
      </c>
      <c r="K418" s="35">
        <f t="shared" si="144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5">F377</f>
        <v>-5116195</v>
      </c>
      <c r="G419" s="139">
        <f t="shared" si="145"/>
        <v>-3189963</v>
      </c>
      <c r="H419" s="130">
        <f t="shared" si="145"/>
        <v>-1926232</v>
      </c>
      <c r="I419" s="131">
        <f t="shared" si="145"/>
        <v>0</v>
      </c>
      <c r="J419" s="35">
        <f t="shared" si="145"/>
        <v>-5116195</v>
      </c>
      <c r="K419" s="35">
        <f t="shared" si="145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6">F416</f>
        <v>33838745</v>
      </c>
      <c r="G420" s="139">
        <f t="shared" si="146"/>
        <v>8912344</v>
      </c>
      <c r="H420" s="130">
        <f t="shared" si="146"/>
        <v>24926401</v>
      </c>
      <c r="I420" s="131">
        <f t="shared" si="146"/>
        <v>0</v>
      </c>
      <c r="J420" s="35">
        <f t="shared" si="146"/>
        <v>33838745</v>
      </c>
      <c r="K420" s="35">
        <f t="shared" si="146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7">SUM(F417:F420)</f>
        <v>-84613431</v>
      </c>
      <c r="G421" s="140">
        <f t="shared" si="147"/>
        <v>-104860896</v>
      </c>
      <c r="H421" s="132">
        <f t="shared" si="147"/>
        <v>20247465</v>
      </c>
      <c r="I421" s="133">
        <f t="shared" si="147"/>
        <v>0</v>
      </c>
      <c r="J421" s="36">
        <f>SUM(J417:J420)</f>
        <v>-84613431</v>
      </c>
      <c r="K421" s="36">
        <f t="shared" si="147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8">F277</f>
        <v>518700025.53920001</v>
      </c>
      <c r="G424" s="139">
        <f t="shared" si="148"/>
        <v>514391735.53920001</v>
      </c>
      <c r="H424" s="130">
        <f t="shared" si="148"/>
        <v>4308290</v>
      </c>
      <c r="I424" s="131">
        <f t="shared" si="148"/>
        <v>0</v>
      </c>
      <c r="J424" s="35">
        <f t="shared" si="148"/>
        <v>518700025.53920001</v>
      </c>
      <c r="K424" s="35">
        <f t="shared" si="148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49">F421</f>
        <v>-84613431</v>
      </c>
      <c r="G425" s="139">
        <f t="shared" si="149"/>
        <v>-104860896</v>
      </c>
      <c r="H425" s="130">
        <f t="shared" si="149"/>
        <v>20247465</v>
      </c>
      <c r="I425" s="131">
        <f t="shared" si="149"/>
        <v>0</v>
      </c>
      <c r="J425" s="35">
        <f t="shared" si="149"/>
        <v>-84613431</v>
      </c>
      <c r="K425" s="35">
        <f t="shared" si="149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0">SUM(F423:F425)</f>
        <v>434086594.53920001</v>
      </c>
      <c r="G426" s="140">
        <f t="shared" si="150"/>
        <v>409530839.53920001</v>
      </c>
      <c r="H426" s="132">
        <f t="shared" si="150"/>
        <v>24555755</v>
      </c>
      <c r="I426" s="133">
        <f t="shared" si="150"/>
        <v>0</v>
      </c>
      <c r="J426" s="36">
        <f>SUM(J423:J425)</f>
        <v>434086594.53920001</v>
      </c>
      <c r="K426" s="36">
        <f t="shared" si="150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2">
        <f>F811</f>
        <v>7.0899999999999991E-2</v>
      </c>
      <c r="H428" s="433">
        <f>F811</f>
        <v>7.0899999999999991E-2</v>
      </c>
      <c r="I428" s="434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1240">
        <f>ROUND(F428*F426,0)+1</f>
        <v>30776741</v>
      </c>
      <c r="G429" s="139">
        <f>ROUND(G426*G428,0)</f>
        <v>29035737</v>
      </c>
      <c r="H429" s="130">
        <f>ROUND(H426*H428,0)+1</f>
        <v>1741004</v>
      </c>
      <c r="I429" s="131">
        <f>ROUND(I426*I428,0)</f>
        <v>0</v>
      </c>
      <c r="J429" s="35">
        <f>SUM(G429:I429)</f>
        <v>30776741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G431</f>
        <v>464565247</v>
      </c>
      <c r="G431" s="139">
        <f>ROUND(F431*VLOOKUP(D431,AllocTable_Classified_Production,$G$10,FALSE),0)</f>
        <v>438284791</v>
      </c>
      <c r="H431" s="130">
        <f>ROUND(F431*VLOOKUP(D431,AllocTable_Classified_Production,$H$10,FALSE),0)</f>
        <v>26280456</v>
      </c>
      <c r="I431" s="131">
        <f>ROUND(F431*VLOOKUP(D431,AllocTable_Classified_Production,$I$10,FALSE),0)</f>
        <v>0</v>
      </c>
      <c r="J431" s="35">
        <f>SUM(G431:I431)</f>
        <v>464565247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2">
        <f>RofR</f>
        <v>7.0830000000000004E-2</v>
      </c>
      <c r="H432" s="433">
        <f>RofR</f>
        <v>7.0830000000000004E-2</v>
      </c>
      <c r="I432" s="434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32905156</v>
      </c>
      <c r="G433" s="145">
        <f>F433-H433-I433</f>
        <v>31043711</v>
      </c>
      <c r="H433" s="146">
        <f>ROUND(H431*H432,0)</f>
        <v>1861445</v>
      </c>
      <c r="I433" s="147">
        <f>ROUND(I431*I432,0)</f>
        <v>0</v>
      </c>
      <c r="J433" s="36">
        <f>ROUND(J431*J432,0)</f>
        <v>32905156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</v>
      </c>
      <c r="K435" s="18"/>
    </row>
    <row r="436" spans="1:11">
      <c r="A436" s="31" t="str">
        <f>$A$2</f>
        <v>PRODUC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tr">
        <f>$F$8</f>
        <v>TOTAL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PRODUCTION</v>
      </c>
      <c r="G443" s="137" t="str">
        <f t="shared" ref="G443:I444" si="151">G9</f>
        <v>DEMAND</v>
      </c>
      <c r="H443" s="126" t="str">
        <f t="shared" si="151"/>
        <v>ENERGY</v>
      </c>
      <c r="I443" s="127" t="str">
        <f t="shared" si="151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51"/>
        <v>3</v>
      </c>
      <c r="H444" s="263">
        <f t="shared" si="151"/>
        <v>4</v>
      </c>
      <c r="I444" s="264">
        <f t="shared" si="151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G447</f>
        <v>0</v>
      </c>
      <c r="G447" s="139">
        <f t="shared" ref="G447:G452" si="152">F447-SUM(H447:I447)</f>
        <v>0</v>
      </c>
      <c r="H447" s="130">
        <f t="shared" ref="H447:H452" si="153">ROUND(F447*VLOOKUP(D447,AllocTable_Classified_Production,$H$10,FALSE),0)</f>
        <v>0</v>
      </c>
      <c r="I447" s="131">
        <f t="shared" ref="I447:I452" si="154">ROUND(F447*VLOOKUP(D447,AllocTable_Classified_Production,$I$10,FALSE),0)</f>
        <v>0</v>
      </c>
      <c r="J447" s="35">
        <f t="shared" ref="J447:J452" si="155">SUM(G447:I447)</f>
        <v>0</v>
      </c>
      <c r="K447" s="35">
        <f t="shared" ref="K447:K452" si="15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G448</f>
        <v>106892466.40000001</v>
      </c>
      <c r="G448" s="139">
        <f t="shared" si="152"/>
        <v>0.40000000596046448</v>
      </c>
      <c r="H448" s="130">
        <f t="shared" si="153"/>
        <v>106892466</v>
      </c>
      <c r="I448" s="131">
        <f t="shared" si="154"/>
        <v>0</v>
      </c>
      <c r="J448" s="35">
        <f t="shared" si="155"/>
        <v>106892466.40000001</v>
      </c>
      <c r="K448" s="35">
        <f t="shared" si="15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G449</f>
        <v>0</v>
      </c>
      <c r="G449" s="139">
        <f t="shared" si="152"/>
        <v>0</v>
      </c>
      <c r="H449" s="130">
        <f t="shared" si="153"/>
        <v>0</v>
      </c>
      <c r="I449" s="131">
        <f t="shared" si="154"/>
        <v>0</v>
      </c>
      <c r="J449" s="35">
        <f t="shared" si="155"/>
        <v>0</v>
      </c>
      <c r="K449" s="35">
        <f t="shared" si="15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G450</f>
        <v>0</v>
      </c>
      <c r="G450" s="139">
        <f t="shared" si="152"/>
        <v>0</v>
      </c>
      <c r="H450" s="130">
        <f t="shared" si="153"/>
        <v>0</v>
      </c>
      <c r="I450" s="131">
        <f t="shared" si="154"/>
        <v>0</v>
      </c>
      <c r="J450" s="35">
        <f t="shared" si="155"/>
        <v>0</v>
      </c>
      <c r="K450" s="35">
        <f t="shared" si="15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G451</f>
        <v>48247780.600000001</v>
      </c>
      <c r="G451" s="139">
        <f t="shared" si="152"/>
        <v>-0.39999999850988388</v>
      </c>
      <c r="H451" s="130">
        <f t="shared" si="153"/>
        <v>48247781</v>
      </c>
      <c r="I451" s="131">
        <f t="shared" si="154"/>
        <v>0</v>
      </c>
      <c r="J451" s="35">
        <f t="shared" si="155"/>
        <v>48247780.600000001</v>
      </c>
      <c r="K451" s="35">
        <f t="shared" si="156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G452</f>
        <v>0</v>
      </c>
      <c r="G452" s="139">
        <f t="shared" si="152"/>
        <v>0</v>
      </c>
      <c r="H452" s="130">
        <f t="shared" si="153"/>
        <v>0</v>
      </c>
      <c r="I452" s="131">
        <f t="shared" si="154"/>
        <v>0</v>
      </c>
      <c r="J452" s="35">
        <f t="shared" si="155"/>
        <v>0</v>
      </c>
      <c r="K452" s="35">
        <f t="shared" si="156"/>
        <v>0</v>
      </c>
    </row>
    <row r="453" spans="1:11">
      <c r="A453" s="21">
        <v>9</v>
      </c>
      <c r="C453" s="20" t="s">
        <v>645</v>
      </c>
      <c r="D453" s="32"/>
      <c r="E453" s="18"/>
      <c r="F453" s="36">
        <f t="shared" ref="F453:K453" si="157">SUM(F447:F452)</f>
        <v>155140247</v>
      </c>
      <c r="G453" s="140">
        <f t="shared" si="157"/>
        <v>7.4505805969238281E-9</v>
      </c>
      <c r="H453" s="132">
        <f t="shared" si="157"/>
        <v>155140247</v>
      </c>
      <c r="I453" s="133">
        <f t="shared" si="157"/>
        <v>0</v>
      </c>
      <c r="J453" s="36">
        <f t="shared" si="157"/>
        <v>155140247</v>
      </c>
      <c r="K453" s="36">
        <f t="shared" si="15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G456</f>
        <v>0</v>
      </c>
      <c r="G456" s="139">
        <f>F456-SUM(H456:I456)</f>
        <v>0</v>
      </c>
      <c r="H456" s="130">
        <f>ROUND(F456*VLOOKUP(D456,AllocTable_Classified_Production,$H$10,FALSE),0)</f>
        <v>0</v>
      </c>
      <c r="I456" s="131">
        <f>ROUND(F456*VLOOKUP(D456,AllocTable_Classified_Produc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44</v>
      </c>
      <c r="D457" s="32"/>
      <c r="E457" s="18"/>
      <c r="F457" s="36">
        <f t="shared" ref="F457:K457" si="158">SUM(F455:F456)</f>
        <v>0</v>
      </c>
      <c r="G457" s="140">
        <f t="shared" si="158"/>
        <v>0</v>
      </c>
      <c r="H457" s="132">
        <f t="shared" si="158"/>
        <v>0</v>
      </c>
      <c r="I457" s="133">
        <f t="shared" si="158"/>
        <v>0</v>
      </c>
      <c r="J457" s="36">
        <f t="shared" si="158"/>
        <v>0</v>
      </c>
      <c r="K457" s="36">
        <f t="shared" si="15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59">F457+F453</f>
        <v>155140247</v>
      </c>
      <c r="G459" s="139">
        <f t="shared" si="159"/>
        <v>7.4505805969238281E-9</v>
      </c>
      <c r="H459" s="130">
        <f t="shared" si="159"/>
        <v>155140247</v>
      </c>
      <c r="I459" s="131">
        <f t="shared" si="159"/>
        <v>0</v>
      </c>
      <c r="J459" s="35">
        <f t="shared" si="159"/>
        <v>155140247</v>
      </c>
      <c r="K459" s="35">
        <f t="shared" si="15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G462</f>
        <v>0</v>
      </c>
      <c r="G462" s="139">
        <f>F462-SUM(H462:I462)</f>
        <v>0</v>
      </c>
      <c r="H462" s="130">
        <f>ROUND(F462*VLOOKUP(D462,AllocTable_Classified_Production,$H$10,FALSE),0)</f>
        <v>0</v>
      </c>
      <c r="I462" s="131">
        <f>ROUND(F462*VLOOKUP(D462,AllocTable_Classified_Produc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G463</f>
        <v>0</v>
      </c>
      <c r="G463" s="139">
        <f>F463-SUM(H463:I463)</f>
        <v>0</v>
      </c>
      <c r="H463" s="130">
        <f>ROUND(F463*VLOOKUP(D463,AllocTable_Classified_Production,$H$10,FALSE),0)</f>
        <v>0</v>
      </c>
      <c r="I463" s="131">
        <f>ROUND(F463*VLOOKUP(D463,AllocTable_Classified_Produc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G464</f>
        <v>0</v>
      </c>
      <c r="G464" s="139">
        <f>F464-SUM(H464:I464)</f>
        <v>0</v>
      </c>
      <c r="H464" s="130">
        <f>ROUND(F464*VLOOKUP(D464,AllocTable_Classified_Production,$H$10,FALSE),0)</f>
        <v>0</v>
      </c>
      <c r="I464" s="131">
        <f>ROUND(F464*VLOOKUP(D464,AllocTable_Classified_Produc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G465</f>
        <v>0</v>
      </c>
      <c r="G465" s="139">
        <f>F465-SUM(H465:I465)</f>
        <v>0</v>
      </c>
      <c r="H465" s="130">
        <f>ROUND(F465*VLOOKUP(D465,AllocTable_Classified_Production,$H$10,FALSE),0)</f>
        <v>0</v>
      </c>
      <c r="I465" s="131">
        <f>ROUND(F465*VLOOKUP(D465,AllocTable_Classified_Produc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0">SUM(F462:F465)</f>
        <v>0</v>
      </c>
      <c r="G466" s="140">
        <f t="shared" si="160"/>
        <v>0</v>
      </c>
      <c r="H466" s="132">
        <f t="shared" si="160"/>
        <v>0</v>
      </c>
      <c r="I466" s="133">
        <f t="shared" si="160"/>
        <v>0</v>
      </c>
      <c r="J466" s="36">
        <f t="shared" si="160"/>
        <v>0</v>
      </c>
      <c r="K466" s="36">
        <f t="shared" si="16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G469</f>
        <v>0</v>
      </c>
      <c r="G469" s="139">
        <f>F469-SUM(H469:I469)</f>
        <v>0</v>
      </c>
      <c r="H469" s="130">
        <f>ROUND(F469*VLOOKUP(D469,AllocTable_Classified_Production,$H$10,FALSE),0)</f>
        <v>0</v>
      </c>
      <c r="I469" s="131">
        <f>ROUND(F469*VLOOKUP(D469,AllocTable_Classified_Produc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684</v>
      </c>
      <c r="D470" s="32"/>
      <c r="E470" s="18"/>
      <c r="F470" s="36">
        <f t="shared" ref="F470:K470" si="161">SUM(F468:F469)</f>
        <v>0</v>
      </c>
      <c r="G470" s="140">
        <f t="shared" si="161"/>
        <v>0</v>
      </c>
      <c r="H470" s="132">
        <f t="shared" si="161"/>
        <v>0</v>
      </c>
      <c r="I470" s="133">
        <f t="shared" si="161"/>
        <v>0</v>
      </c>
      <c r="J470" s="36">
        <f t="shared" si="161"/>
        <v>0</v>
      </c>
      <c r="K470" s="36">
        <f t="shared" si="16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G473</f>
        <v>556330</v>
      </c>
      <c r="G473" s="139">
        <f t="shared" ref="G473:G491" si="162">F473-SUM(H473:I473)</f>
        <v>556330</v>
      </c>
      <c r="H473" s="130">
        <f t="shared" ref="H473:H491" si="163">ROUND(F473*VLOOKUP(D473,AllocTable_Classified_Production,$H$10,FALSE),0)</f>
        <v>0</v>
      </c>
      <c r="I473" s="131">
        <f t="shared" ref="I473:I491" si="164">ROUND(F473*VLOOKUP(D473,AllocTable_Classified_Production,$I$10,FALSE),0)</f>
        <v>0</v>
      </c>
      <c r="J473" s="35">
        <f t="shared" ref="J473:J491" si="165">SUM(G473:I473)</f>
        <v>556330</v>
      </c>
      <c r="K473" s="35">
        <f t="shared" ref="K473:K491" si="166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G474</f>
        <v>0</v>
      </c>
      <c r="G474" s="139">
        <f t="shared" si="162"/>
        <v>0</v>
      </c>
      <c r="H474" s="130">
        <f t="shared" si="163"/>
        <v>0</v>
      </c>
      <c r="I474" s="131">
        <f t="shared" si="164"/>
        <v>0</v>
      </c>
      <c r="J474" s="35">
        <f t="shared" si="165"/>
        <v>0</v>
      </c>
      <c r="K474" s="35">
        <f t="shared" si="166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G475</f>
        <v>0</v>
      </c>
      <c r="G475" s="139">
        <f t="shared" si="162"/>
        <v>0</v>
      </c>
      <c r="H475" s="130">
        <f t="shared" si="163"/>
        <v>0</v>
      </c>
      <c r="I475" s="131">
        <f t="shared" si="164"/>
        <v>0</v>
      </c>
      <c r="J475" s="35">
        <f t="shared" si="165"/>
        <v>0</v>
      </c>
      <c r="K475" s="35">
        <f t="shared" si="166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G476</f>
        <v>0</v>
      </c>
      <c r="G476" s="139">
        <f t="shared" ref="G476:G482" si="167">F476-SUM(H476:I476)</f>
        <v>0</v>
      </c>
      <c r="H476" s="130">
        <f t="shared" ref="H476:H482" si="168">ROUND(F476*VLOOKUP(D476,AllocTable_Classified_Production,$H$10,FALSE),0)</f>
        <v>0</v>
      </c>
      <c r="I476" s="131">
        <f t="shared" ref="I476:I482" si="169">ROUND(F476*VLOOKUP(D476,AllocTable_Classified_Production,$I$10,FALSE),0)</f>
        <v>0</v>
      </c>
      <c r="J476" s="35">
        <f t="shared" ref="J476:J482" si="170">SUM(G476:I476)</f>
        <v>0</v>
      </c>
      <c r="K476" s="35">
        <f t="shared" ref="K476:K482" si="171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G477</f>
        <v>0</v>
      </c>
      <c r="G477" s="139">
        <f t="shared" si="167"/>
        <v>0</v>
      </c>
      <c r="H477" s="130">
        <f t="shared" si="168"/>
        <v>0</v>
      </c>
      <c r="I477" s="131">
        <f t="shared" si="169"/>
        <v>0</v>
      </c>
      <c r="J477" s="35">
        <f t="shared" si="170"/>
        <v>0</v>
      </c>
      <c r="K477" s="35">
        <f t="shared" si="171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G478</f>
        <v>0</v>
      </c>
      <c r="G478" s="139">
        <f t="shared" si="167"/>
        <v>0</v>
      </c>
      <c r="H478" s="130">
        <f t="shared" si="168"/>
        <v>0</v>
      </c>
      <c r="I478" s="131">
        <f t="shared" si="169"/>
        <v>0</v>
      </c>
      <c r="J478" s="35">
        <f t="shared" si="170"/>
        <v>0</v>
      </c>
      <c r="K478" s="35">
        <f t="shared" si="171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G479</f>
        <v>0</v>
      </c>
      <c r="G479" s="139">
        <f t="shared" si="167"/>
        <v>0</v>
      </c>
      <c r="H479" s="130">
        <f t="shared" si="168"/>
        <v>0</v>
      </c>
      <c r="I479" s="131">
        <f t="shared" si="169"/>
        <v>0</v>
      </c>
      <c r="J479" s="35">
        <f t="shared" si="170"/>
        <v>0</v>
      </c>
      <c r="K479" s="35">
        <f t="shared" si="171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G480</f>
        <v>0</v>
      </c>
      <c r="G480" s="139">
        <f t="shared" si="167"/>
        <v>0</v>
      </c>
      <c r="H480" s="130">
        <f t="shared" si="168"/>
        <v>0</v>
      </c>
      <c r="I480" s="131">
        <f t="shared" si="169"/>
        <v>0</v>
      </c>
      <c r="J480" s="35">
        <f t="shared" si="170"/>
        <v>0</v>
      </c>
      <c r="K480" s="35">
        <f t="shared" si="171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G481</f>
        <v>0</v>
      </c>
      <c r="G481" s="139">
        <f t="shared" si="167"/>
        <v>0</v>
      </c>
      <c r="H481" s="130">
        <f t="shared" si="168"/>
        <v>0</v>
      </c>
      <c r="I481" s="131">
        <f t="shared" si="169"/>
        <v>0</v>
      </c>
      <c r="J481" s="35">
        <f t="shared" si="170"/>
        <v>0</v>
      </c>
      <c r="K481" s="35">
        <f t="shared" si="171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 Functional'!G482</f>
        <v>0</v>
      </c>
      <c r="G482" s="139">
        <f t="shared" si="167"/>
        <v>0</v>
      </c>
      <c r="H482" s="130">
        <f t="shared" si="168"/>
        <v>0</v>
      </c>
      <c r="I482" s="131">
        <f t="shared" si="169"/>
        <v>0</v>
      </c>
      <c r="J482" s="35">
        <f t="shared" si="170"/>
        <v>0</v>
      </c>
      <c r="K482" s="35">
        <f t="shared" si="171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1 Functional'!G483</f>
        <v>0</v>
      </c>
      <c r="G483" s="139">
        <f t="shared" si="162"/>
        <v>0</v>
      </c>
      <c r="H483" s="130">
        <f t="shared" si="163"/>
        <v>0</v>
      </c>
      <c r="I483" s="131">
        <f t="shared" si="164"/>
        <v>0</v>
      </c>
      <c r="J483" s="35">
        <f t="shared" si="165"/>
        <v>0</v>
      </c>
      <c r="K483" s="35">
        <f t="shared" si="166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1 Functional'!G484</f>
        <v>0</v>
      </c>
      <c r="G484" s="139">
        <f>F484-SUM(H484:I484)</f>
        <v>0</v>
      </c>
      <c r="H484" s="130">
        <f>ROUND(F484*VLOOKUP(D484,AllocTable_Classified_Production,$H$10,FALSE),0)</f>
        <v>0</v>
      </c>
      <c r="I484" s="131">
        <f>ROUND(F484*VLOOKUP(D484,AllocTable_Classified_Product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1 Functional'!G485</f>
        <v>0</v>
      </c>
      <c r="G485" s="139">
        <f t="shared" si="162"/>
        <v>0</v>
      </c>
      <c r="H485" s="130">
        <f t="shared" si="163"/>
        <v>0</v>
      </c>
      <c r="I485" s="131">
        <f t="shared" si="164"/>
        <v>0</v>
      </c>
      <c r="J485" s="35">
        <f t="shared" si="165"/>
        <v>0</v>
      </c>
      <c r="K485" s="35">
        <f t="shared" si="166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G486</f>
        <v>0</v>
      </c>
      <c r="G486" s="139">
        <f t="shared" si="162"/>
        <v>0</v>
      </c>
      <c r="H486" s="130">
        <f t="shared" si="163"/>
        <v>0</v>
      </c>
      <c r="I486" s="131">
        <f t="shared" si="164"/>
        <v>0</v>
      </c>
      <c r="J486" s="35">
        <f t="shared" si="165"/>
        <v>0</v>
      </c>
      <c r="K486" s="35">
        <f t="shared" si="166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G487</f>
        <v>0</v>
      </c>
      <c r="G487" s="139">
        <f t="shared" si="162"/>
        <v>0</v>
      </c>
      <c r="H487" s="130">
        <f t="shared" si="163"/>
        <v>0</v>
      </c>
      <c r="I487" s="131">
        <f t="shared" si="164"/>
        <v>0</v>
      </c>
      <c r="J487" s="35">
        <f t="shared" si="165"/>
        <v>0</v>
      </c>
      <c r="K487" s="35">
        <f t="shared" si="166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G488</f>
        <v>0</v>
      </c>
      <c r="G488" s="139">
        <f t="shared" si="162"/>
        <v>0</v>
      </c>
      <c r="H488" s="130">
        <f t="shared" si="163"/>
        <v>0</v>
      </c>
      <c r="I488" s="131">
        <f t="shared" si="164"/>
        <v>0</v>
      </c>
      <c r="J488" s="35">
        <f t="shared" si="165"/>
        <v>0</v>
      </c>
      <c r="K488" s="35">
        <f t="shared" si="166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G489</f>
        <v>0</v>
      </c>
      <c r="G489" s="139">
        <f t="shared" si="162"/>
        <v>0</v>
      </c>
      <c r="H489" s="130">
        <f t="shared" si="163"/>
        <v>0</v>
      </c>
      <c r="I489" s="131">
        <f t="shared" si="164"/>
        <v>0</v>
      </c>
      <c r="J489" s="35">
        <f t="shared" si="165"/>
        <v>0</v>
      </c>
      <c r="K489" s="35">
        <f t="shared" si="166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G490</f>
        <v>0</v>
      </c>
      <c r="G490" s="139">
        <f t="shared" si="162"/>
        <v>0</v>
      </c>
      <c r="H490" s="130">
        <f t="shared" si="163"/>
        <v>0</v>
      </c>
      <c r="I490" s="131">
        <f t="shared" si="164"/>
        <v>0</v>
      </c>
      <c r="J490" s="35">
        <f t="shared" si="165"/>
        <v>0</v>
      </c>
      <c r="K490" s="35">
        <f t="shared" si="166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G491</f>
        <v>0</v>
      </c>
      <c r="G491" s="139">
        <f t="shared" si="162"/>
        <v>0</v>
      </c>
      <c r="H491" s="130">
        <f t="shared" si="163"/>
        <v>0</v>
      </c>
      <c r="I491" s="131">
        <f t="shared" si="164"/>
        <v>0</v>
      </c>
      <c r="J491" s="35">
        <f t="shared" si="165"/>
        <v>0</v>
      </c>
      <c r="K491" s="35">
        <f t="shared" si="166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72">SUM(F472:F491)</f>
        <v>556330</v>
      </c>
      <c r="G492" s="140">
        <f t="shared" si="172"/>
        <v>556330</v>
      </c>
      <c r="H492" s="132">
        <f t="shared" si="172"/>
        <v>0</v>
      </c>
      <c r="I492" s="133">
        <f t="shared" si="172"/>
        <v>0</v>
      </c>
      <c r="J492" s="36">
        <f t="shared" si="172"/>
        <v>556330</v>
      </c>
      <c r="K492" s="36">
        <f t="shared" si="172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G495</f>
        <v>0</v>
      </c>
      <c r="G495" s="139">
        <f t="shared" ref="G495:G502" si="173">F495-SUM(H495:I495)</f>
        <v>0</v>
      </c>
      <c r="H495" s="130">
        <f t="shared" ref="H495:H502" si="174">ROUND(F495*VLOOKUP(D495,AllocTable_Classified_Production,$H$10,FALSE),0)</f>
        <v>0</v>
      </c>
      <c r="I495" s="131">
        <f t="shared" ref="I495:I502" si="175">ROUND(F495*VLOOKUP(D495,AllocTable_Classified_Production,$I$10,FALSE),0)</f>
        <v>0</v>
      </c>
      <c r="J495" s="35">
        <f t="shared" ref="J495:J502" si="176">SUM(G495:I495)</f>
        <v>0</v>
      </c>
      <c r="K495" s="35">
        <f t="shared" ref="K495:K502" si="17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G496</f>
        <v>0</v>
      </c>
      <c r="G496" s="139">
        <f t="shared" si="173"/>
        <v>0</v>
      </c>
      <c r="H496" s="130">
        <f t="shared" si="174"/>
        <v>0</v>
      </c>
      <c r="I496" s="131">
        <f t="shared" si="175"/>
        <v>0</v>
      </c>
      <c r="J496" s="35">
        <f t="shared" si="176"/>
        <v>0</v>
      </c>
      <c r="K496" s="35">
        <f t="shared" si="17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G497</f>
        <v>0</v>
      </c>
      <c r="G497" s="139">
        <f t="shared" si="173"/>
        <v>0</v>
      </c>
      <c r="H497" s="130">
        <f t="shared" si="174"/>
        <v>0</v>
      </c>
      <c r="I497" s="131">
        <f t="shared" si="175"/>
        <v>0</v>
      </c>
      <c r="J497" s="35">
        <f t="shared" si="176"/>
        <v>0</v>
      </c>
      <c r="K497" s="35">
        <f t="shared" si="17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G498</f>
        <v>0</v>
      </c>
      <c r="G498" s="139">
        <f t="shared" si="173"/>
        <v>0</v>
      </c>
      <c r="H498" s="130">
        <f t="shared" si="174"/>
        <v>0</v>
      </c>
      <c r="I498" s="131">
        <f t="shared" si="175"/>
        <v>0</v>
      </c>
      <c r="J498" s="35">
        <f t="shared" si="176"/>
        <v>0</v>
      </c>
      <c r="K498" s="35">
        <f t="shared" si="177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G499</f>
        <v>0</v>
      </c>
      <c r="G499" s="139">
        <f t="shared" si="173"/>
        <v>0</v>
      </c>
      <c r="H499" s="130">
        <f t="shared" si="174"/>
        <v>0</v>
      </c>
      <c r="I499" s="131">
        <f t="shared" si="175"/>
        <v>0</v>
      </c>
      <c r="J499" s="35">
        <f t="shared" si="176"/>
        <v>0</v>
      </c>
      <c r="K499" s="35">
        <f t="shared" si="17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G500</f>
        <v>0</v>
      </c>
      <c r="G500" s="139">
        <f t="shared" si="173"/>
        <v>0</v>
      </c>
      <c r="H500" s="130">
        <f t="shared" si="174"/>
        <v>0</v>
      </c>
      <c r="I500" s="131">
        <f t="shared" si="175"/>
        <v>0</v>
      </c>
      <c r="J500" s="35">
        <f t="shared" si="176"/>
        <v>0</v>
      </c>
      <c r="K500" s="35">
        <f t="shared" si="17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G501</f>
        <v>0</v>
      </c>
      <c r="G501" s="139">
        <f t="shared" si="173"/>
        <v>0</v>
      </c>
      <c r="H501" s="130">
        <f t="shared" si="174"/>
        <v>0</v>
      </c>
      <c r="I501" s="131">
        <f t="shared" si="175"/>
        <v>0</v>
      </c>
      <c r="J501" s="35">
        <f t="shared" si="176"/>
        <v>0</v>
      </c>
      <c r="K501" s="35">
        <f t="shared" si="17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G502</f>
        <v>0</v>
      </c>
      <c r="G502" s="139">
        <f t="shared" si="173"/>
        <v>0</v>
      </c>
      <c r="H502" s="130">
        <f t="shared" si="174"/>
        <v>0</v>
      </c>
      <c r="I502" s="131">
        <f t="shared" si="175"/>
        <v>0</v>
      </c>
      <c r="J502" s="35">
        <f t="shared" si="176"/>
        <v>0</v>
      </c>
      <c r="K502" s="35">
        <f t="shared" si="17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78">SUM(F494:F502)</f>
        <v>0</v>
      </c>
      <c r="G503" s="145">
        <f t="shared" si="178"/>
        <v>0</v>
      </c>
      <c r="H503" s="146">
        <f t="shared" si="178"/>
        <v>0</v>
      </c>
      <c r="I503" s="147">
        <f t="shared" si="178"/>
        <v>0</v>
      </c>
      <c r="J503" s="36">
        <f t="shared" si="178"/>
        <v>0</v>
      </c>
      <c r="K503" s="36">
        <f t="shared" si="17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</v>
      </c>
      <c r="K505" s="18"/>
    </row>
    <row r="506" spans="1:11">
      <c r="A506" s="31" t="str">
        <f>$A$2</f>
        <v>PRODUC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tr">
        <f>$F$8</f>
        <v>TOTAL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PRODUCTION</v>
      </c>
      <c r="G513" s="137" t="str">
        <f t="shared" ref="G513:I514" si="179">G9</f>
        <v>DEMAND</v>
      </c>
      <c r="H513" s="126" t="str">
        <f t="shared" si="179"/>
        <v>ENERGY</v>
      </c>
      <c r="I513" s="127" t="str">
        <f t="shared" si="179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79"/>
        <v>3</v>
      </c>
      <c r="H514" s="263">
        <f t="shared" si="179"/>
        <v>4</v>
      </c>
      <c r="I514" s="264">
        <f t="shared" si="17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G516</f>
        <v>0</v>
      </c>
      <c r="G516" s="139">
        <f>F516-SUM(H516:I516)</f>
        <v>0</v>
      </c>
      <c r="H516" s="130">
        <f>ROUND(F516*VLOOKUP(D516,AllocTable_Classified_Production,$H$10,FALSE),0)</f>
        <v>0</v>
      </c>
      <c r="I516" s="131">
        <f>ROUND(F516*VLOOKUP(D516,AllocTable_Classified_Product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G517</f>
        <v>0</v>
      </c>
      <c r="G517" s="139">
        <f>F517-SUM(H517:I517)</f>
        <v>0</v>
      </c>
      <c r="H517" s="130">
        <f>ROUND(F517*VLOOKUP(D517,AllocTable_Classified_Production,$H$10,FALSE),0)</f>
        <v>0</v>
      </c>
      <c r="I517" s="131">
        <f>ROUND(F517*VLOOKUP(D517,AllocTable_Classified_Produc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80">SUM(F516:F517)</f>
        <v>0</v>
      </c>
      <c r="G518" s="140">
        <f t="shared" si="180"/>
        <v>0</v>
      </c>
      <c r="H518" s="132">
        <f t="shared" si="180"/>
        <v>0</v>
      </c>
      <c r="I518" s="133">
        <f t="shared" si="180"/>
        <v>0</v>
      </c>
      <c r="J518" s="36">
        <f t="shared" si="180"/>
        <v>0</v>
      </c>
      <c r="K518" s="36">
        <f t="shared" si="18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G521</f>
        <v>0</v>
      </c>
      <c r="G521" s="139">
        <f>F521-SUM(H521:I521)</f>
        <v>0</v>
      </c>
      <c r="H521" s="130">
        <f>ROUND(F521*VLOOKUP(D521,AllocTable_Classified_Production,$H$10,FALSE),0)</f>
        <v>0</v>
      </c>
      <c r="I521" s="131">
        <f>ROUND(F521*VLOOKUP(D521,AllocTable_Classified_Product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81">SUM(F520:F521)</f>
        <v>0</v>
      </c>
      <c r="G522" s="140">
        <f t="shared" si="181"/>
        <v>0</v>
      </c>
      <c r="H522" s="132">
        <f t="shared" si="181"/>
        <v>0</v>
      </c>
      <c r="I522" s="133">
        <f t="shared" si="181"/>
        <v>0</v>
      </c>
      <c r="J522" s="36">
        <f t="shared" si="181"/>
        <v>0</v>
      </c>
      <c r="K522" s="36">
        <f t="shared" si="18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G525</f>
        <v>5601657</v>
      </c>
      <c r="G525" s="139">
        <f t="shared" ref="G525:G531" si="182">F525-SUM(H525:I525)</f>
        <v>5601657</v>
      </c>
      <c r="H525" s="130">
        <f t="shared" ref="H525:H531" si="183">ROUND(F525*VLOOKUP(D525,AllocTable_Classified_Production,$H$10,FALSE),0)</f>
        <v>0</v>
      </c>
      <c r="I525" s="131">
        <f t="shared" ref="I525:I531" si="184">ROUND(F525*VLOOKUP(D525,AllocTable_Classified_Production,$I$10,FALSE),0)</f>
        <v>0</v>
      </c>
      <c r="J525" s="35">
        <f t="shared" ref="J525:J531" si="185">SUM(G525:I525)</f>
        <v>5601657</v>
      </c>
      <c r="K525" s="35">
        <f t="shared" ref="K525:K531" si="186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G526</f>
        <v>4908732</v>
      </c>
      <c r="G526" s="139">
        <f t="shared" si="182"/>
        <v>0</v>
      </c>
      <c r="H526" s="130">
        <f t="shared" si="183"/>
        <v>4908732</v>
      </c>
      <c r="I526" s="131">
        <f t="shared" si="184"/>
        <v>0</v>
      </c>
      <c r="J526" s="35">
        <f t="shared" si="185"/>
        <v>4908732</v>
      </c>
      <c r="K526" s="35">
        <f t="shared" si="186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 Functional'!G527</f>
        <v>0</v>
      </c>
      <c r="G527" s="139">
        <f>F527-SUM(H527:I527)</f>
        <v>0</v>
      </c>
      <c r="H527" s="130">
        <f t="shared" si="183"/>
        <v>0</v>
      </c>
      <c r="I527" s="131">
        <f t="shared" si="184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G528</f>
        <v>166825</v>
      </c>
      <c r="G528" s="139">
        <f t="shared" si="182"/>
        <v>166825</v>
      </c>
      <c r="H528" s="130">
        <f t="shared" si="183"/>
        <v>0</v>
      </c>
      <c r="I528" s="131">
        <f t="shared" si="184"/>
        <v>0</v>
      </c>
      <c r="J528" s="35">
        <f t="shared" si="185"/>
        <v>166825</v>
      </c>
      <c r="K528" s="35">
        <f t="shared" si="186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185</v>
      </c>
      <c r="E529" s="18"/>
      <c r="F529" s="82">
        <f>'FR-16(7)(v)-1 Functional'!G529</f>
        <v>0</v>
      </c>
      <c r="G529" s="139">
        <f t="shared" si="182"/>
        <v>0</v>
      </c>
      <c r="H529" s="130">
        <f t="shared" si="183"/>
        <v>0</v>
      </c>
      <c r="I529" s="131">
        <f t="shared" si="184"/>
        <v>0</v>
      </c>
      <c r="J529" s="35">
        <f t="shared" si="185"/>
        <v>0</v>
      </c>
      <c r="K529" s="35">
        <f t="shared" si="186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186</v>
      </c>
      <c r="E530" s="18"/>
      <c r="F530" s="82">
        <f>'FR-16(7)(v)-1 Functional'!G530</f>
        <v>0</v>
      </c>
      <c r="G530" s="139">
        <f t="shared" si="182"/>
        <v>0</v>
      </c>
      <c r="H530" s="130">
        <f t="shared" si="183"/>
        <v>0</v>
      </c>
      <c r="I530" s="131">
        <f t="shared" si="184"/>
        <v>0</v>
      </c>
      <c r="J530" s="35">
        <f t="shared" si="185"/>
        <v>0</v>
      </c>
      <c r="K530" s="35">
        <f t="shared" si="186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187</v>
      </c>
      <c r="E531" s="18"/>
      <c r="F531" s="82">
        <f>'FR-16(7)(v)-1 Functional'!G531</f>
        <v>0</v>
      </c>
      <c r="G531" s="139">
        <f t="shared" si="182"/>
        <v>0</v>
      </c>
      <c r="H531" s="130">
        <f t="shared" si="183"/>
        <v>0</v>
      </c>
      <c r="I531" s="131">
        <f t="shared" si="184"/>
        <v>0</v>
      </c>
      <c r="J531" s="97">
        <f t="shared" si="185"/>
        <v>0</v>
      </c>
      <c r="K531" s="97">
        <f t="shared" si="186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87">SUM(F525:F531)</f>
        <v>10677214</v>
      </c>
      <c r="G532" s="150">
        <f t="shared" si="187"/>
        <v>5768482</v>
      </c>
      <c r="H532" s="151">
        <f t="shared" si="187"/>
        <v>4908732</v>
      </c>
      <c r="I532" s="152">
        <f t="shared" si="187"/>
        <v>0</v>
      </c>
      <c r="J532" s="81">
        <f t="shared" si="187"/>
        <v>10677214</v>
      </c>
      <c r="K532" s="81">
        <f t="shared" si="187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G533</f>
        <v>70776</v>
      </c>
      <c r="G533" s="139">
        <f t="shared" ref="G533:G546" si="188">F533-SUM(H533:I533)</f>
        <v>38237</v>
      </c>
      <c r="H533" s="130">
        <f t="shared" ref="H533:H546" si="189">ROUND(F533*VLOOKUP(D533,AllocTable_Classified_Production,$H$10,FALSE),0)</f>
        <v>32539</v>
      </c>
      <c r="I533" s="131">
        <f t="shared" ref="I533:I546" si="190">ROUND(F533*VLOOKUP(D533,AllocTable_Classified_Production,$I$10,FALSE),0)</f>
        <v>0</v>
      </c>
      <c r="J533" s="35">
        <f t="shared" ref="J533:J546" si="191">SUM(G533:I533)</f>
        <v>70776</v>
      </c>
      <c r="K533" s="35">
        <f t="shared" ref="K533:K546" si="192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G534</f>
        <v>0</v>
      </c>
      <c r="G534" s="139">
        <f t="shared" si="188"/>
        <v>0</v>
      </c>
      <c r="H534" s="130">
        <f t="shared" si="189"/>
        <v>0</v>
      </c>
      <c r="I534" s="131">
        <f t="shared" si="190"/>
        <v>0</v>
      </c>
      <c r="J534" s="35">
        <f t="shared" si="191"/>
        <v>0</v>
      </c>
      <c r="K534" s="35">
        <f t="shared" si="192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G535</f>
        <v>0</v>
      </c>
      <c r="G535" s="139">
        <f t="shared" si="188"/>
        <v>0</v>
      </c>
      <c r="H535" s="130">
        <f t="shared" si="189"/>
        <v>0</v>
      </c>
      <c r="I535" s="131">
        <f t="shared" si="190"/>
        <v>0</v>
      </c>
      <c r="J535" s="35">
        <f t="shared" si="191"/>
        <v>0</v>
      </c>
      <c r="K535" s="35">
        <f t="shared" si="192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G536</f>
        <v>0</v>
      </c>
      <c r="G536" s="139">
        <f t="shared" si="188"/>
        <v>0</v>
      </c>
      <c r="H536" s="130">
        <f t="shared" si="189"/>
        <v>0</v>
      </c>
      <c r="I536" s="131">
        <f t="shared" si="190"/>
        <v>0</v>
      </c>
      <c r="J536" s="35">
        <f t="shared" si="191"/>
        <v>0</v>
      </c>
      <c r="K536" s="35">
        <f t="shared" si="192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G537</f>
        <v>-48441</v>
      </c>
      <c r="G537" s="139">
        <f t="shared" si="188"/>
        <v>-26171</v>
      </c>
      <c r="H537" s="130">
        <f t="shared" si="189"/>
        <v>-22270</v>
      </c>
      <c r="I537" s="131">
        <f t="shared" si="190"/>
        <v>0</v>
      </c>
      <c r="J537" s="35">
        <f t="shared" si="191"/>
        <v>-48441</v>
      </c>
      <c r="K537" s="35">
        <f t="shared" si="192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G538</f>
        <v>0</v>
      </c>
      <c r="G538" s="139">
        <f t="shared" si="188"/>
        <v>0</v>
      </c>
      <c r="H538" s="130">
        <f t="shared" si="189"/>
        <v>0</v>
      </c>
      <c r="I538" s="131">
        <f t="shared" si="190"/>
        <v>0</v>
      </c>
      <c r="J538" s="35">
        <f t="shared" si="191"/>
        <v>0</v>
      </c>
      <c r="K538" s="35">
        <f t="shared" si="192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G539</f>
        <v>0</v>
      </c>
      <c r="G539" s="139">
        <f t="shared" si="188"/>
        <v>0</v>
      </c>
      <c r="H539" s="130">
        <f t="shared" si="189"/>
        <v>0</v>
      </c>
      <c r="I539" s="131">
        <f t="shared" si="190"/>
        <v>0</v>
      </c>
      <c r="J539" s="35">
        <f t="shared" si="191"/>
        <v>0</v>
      </c>
      <c r="K539" s="35">
        <f t="shared" si="192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G540</f>
        <v>0</v>
      </c>
      <c r="G540" s="139">
        <f t="shared" ref="G540:G545" si="193">F540-SUM(H540:I540)</f>
        <v>0</v>
      </c>
      <c r="H540" s="130">
        <f t="shared" si="189"/>
        <v>0</v>
      </c>
      <c r="I540" s="131">
        <f t="shared" si="190"/>
        <v>0</v>
      </c>
      <c r="J540" s="35">
        <f t="shared" ref="J540:J545" si="194">SUM(G540:I540)</f>
        <v>0</v>
      </c>
      <c r="K540" s="35">
        <f t="shared" ref="K540:K545" si="195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G541</f>
        <v>0</v>
      </c>
      <c r="G541" s="139">
        <f t="shared" si="193"/>
        <v>0</v>
      </c>
      <c r="H541" s="130">
        <f t="shared" si="189"/>
        <v>0</v>
      </c>
      <c r="I541" s="131">
        <f t="shared" si="190"/>
        <v>0</v>
      </c>
      <c r="J541" s="35">
        <f t="shared" si="194"/>
        <v>0</v>
      </c>
      <c r="K541" s="35">
        <f t="shared" si="195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G542</f>
        <v>0</v>
      </c>
      <c r="G542" s="139">
        <f t="shared" si="193"/>
        <v>0</v>
      </c>
      <c r="H542" s="130">
        <f t="shared" si="189"/>
        <v>0</v>
      </c>
      <c r="I542" s="131">
        <f t="shared" si="190"/>
        <v>0</v>
      </c>
      <c r="J542" s="35">
        <f t="shared" si="194"/>
        <v>0</v>
      </c>
      <c r="K542" s="35">
        <f t="shared" si="195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G543</f>
        <v>0</v>
      </c>
      <c r="G543" s="139">
        <f t="shared" si="193"/>
        <v>0</v>
      </c>
      <c r="H543" s="130">
        <f t="shared" si="189"/>
        <v>0</v>
      </c>
      <c r="I543" s="131">
        <f t="shared" si="190"/>
        <v>0</v>
      </c>
      <c r="J543" s="35">
        <f t="shared" si="194"/>
        <v>0</v>
      </c>
      <c r="K543" s="35">
        <f t="shared" si="195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G544</f>
        <v>0</v>
      </c>
      <c r="G544" s="139">
        <f t="shared" si="193"/>
        <v>0</v>
      </c>
      <c r="H544" s="130">
        <f t="shared" si="189"/>
        <v>0</v>
      </c>
      <c r="I544" s="131">
        <f t="shared" si="190"/>
        <v>0</v>
      </c>
      <c r="J544" s="35">
        <f t="shared" si="194"/>
        <v>0</v>
      </c>
      <c r="K544" s="35">
        <f t="shared" si="195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G545</f>
        <v>272401</v>
      </c>
      <c r="G545" s="139">
        <f t="shared" si="193"/>
        <v>147167</v>
      </c>
      <c r="H545" s="130">
        <f t="shared" si="189"/>
        <v>125234</v>
      </c>
      <c r="I545" s="131">
        <f t="shared" si="190"/>
        <v>0</v>
      </c>
      <c r="J545" s="35">
        <f t="shared" si="194"/>
        <v>272401</v>
      </c>
      <c r="K545" s="35">
        <f t="shared" si="195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G546</f>
        <v>3668354</v>
      </c>
      <c r="G546" s="139">
        <f t="shared" si="188"/>
        <v>1981865</v>
      </c>
      <c r="H546" s="130">
        <f t="shared" si="189"/>
        <v>1686489</v>
      </c>
      <c r="I546" s="131">
        <f t="shared" si="190"/>
        <v>0</v>
      </c>
      <c r="J546" s="35">
        <f t="shared" si="191"/>
        <v>3668354</v>
      </c>
      <c r="K546" s="35">
        <f t="shared" si="192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96">SUM(F532:F546)</f>
        <v>14640304</v>
      </c>
      <c r="G547" s="140">
        <f t="shared" si="196"/>
        <v>7909580</v>
      </c>
      <c r="H547" s="132">
        <f t="shared" si="196"/>
        <v>6730724</v>
      </c>
      <c r="I547" s="133">
        <f t="shared" si="196"/>
        <v>0</v>
      </c>
      <c r="J547" s="36">
        <f t="shared" si="196"/>
        <v>14640304</v>
      </c>
      <c r="K547" s="36">
        <f t="shared" si="196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7">F547+F522+F518+F503+F492+F470+F466+F459</f>
        <v>170336881</v>
      </c>
      <c r="G549" s="141">
        <f t="shared" si="197"/>
        <v>8465910.0000000075</v>
      </c>
      <c r="H549" s="134">
        <f t="shared" si="197"/>
        <v>161870971</v>
      </c>
      <c r="I549" s="135">
        <f t="shared" si="197"/>
        <v>0</v>
      </c>
      <c r="J549" s="35">
        <f t="shared" si="197"/>
        <v>170336881</v>
      </c>
      <c r="K549" s="35">
        <f t="shared" si="197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</v>
      </c>
      <c r="K551" s="18"/>
    </row>
    <row r="552" spans="1:11">
      <c r="A552" s="31" t="str">
        <f>$A$2</f>
        <v>PRODUC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tr">
        <f>$F$8</f>
        <v>TOTAL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PRODUCTION</v>
      </c>
      <c r="G559" s="137" t="str">
        <f t="shared" ref="G559:I560" si="198">G9</f>
        <v>DEMAND</v>
      </c>
      <c r="H559" s="126" t="str">
        <f t="shared" si="198"/>
        <v>ENERGY</v>
      </c>
      <c r="I559" s="127" t="str">
        <f t="shared" si="198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98"/>
        <v>3</v>
      </c>
      <c r="H560" s="263">
        <f t="shared" si="198"/>
        <v>4</v>
      </c>
      <c r="I560" s="264">
        <f t="shared" si="198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G562</f>
        <v>31631617</v>
      </c>
      <c r="G562" s="139">
        <f>F562-SUM(H562:I562)</f>
        <v>31631617</v>
      </c>
      <c r="H562" s="130">
        <f>ROUND(F562*VLOOKUP(D562,AllocTable_Classified_Production,$H$10,FALSE),0)</f>
        <v>0</v>
      </c>
      <c r="I562" s="131">
        <f>ROUND(F562*VLOOKUP(D562,AllocTable_Classified_Production,$I$10,FALSE),0)</f>
        <v>0</v>
      </c>
      <c r="J562" s="35">
        <f>SUM(G562:I562)</f>
        <v>3163161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99">SUM(F562:F562)</f>
        <v>31631617</v>
      </c>
      <c r="G563" s="140">
        <f t="shared" si="199"/>
        <v>31631617</v>
      </c>
      <c r="H563" s="132">
        <f t="shared" si="199"/>
        <v>0</v>
      </c>
      <c r="I563" s="133">
        <f t="shared" si="199"/>
        <v>0</v>
      </c>
      <c r="J563" s="36">
        <f t="shared" si="199"/>
        <v>31631617</v>
      </c>
      <c r="K563" s="36">
        <f t="shared" si="199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G566</f>
        <v>0</v>
      </c>
      <c r="G566" s="139">
        <f>F566-SUM(H566:I566)</f>
        <v>0</v>
      </c>
      <c r="H566" s="130">
        <f>ROUND(F566*VLOOKUP(D566,AllocTable_Classified_Production,$H$10,FALSE),0)</f>
        <v>0</v>
      </c>
      <c r="I566" s="131">
        <f>ROUND(F566*VLOOKUP(D566,AllocTable_Classified_Produc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0">SUM(F566:F566)</f>
        <v>0</v>
      </c>
      <c r="G567" s="140">
        <f t="shared" si="200"/>
        <v>0</v>
      </c>
      <c r="H567" s="132">
        <f t="shared" si="200"/>
        <v>0</v>
      </c>
      <c r="I567" s="133">
        <f t="shared" si="200"/>
        <v>0</v>
      </c>
      <c r="J567" s="36">
        <f t="shared" si="200"/>
        <v>0</v>
      </c>
      <c r="K567" s="36">
        <f t="shared" si="200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G570</f>
        <v>0</v>
      </c>
      <c r="G570" s="139">
        <f>F570-SUM(H570:I570)</f>
        <v>0</v>
      </c>
      <c r="H570" s="130">
        <f>ROUND(F570*VLOOKUP(D570,AllocTable_Classified_Production,$H$10,FALSE),0)</f>
        <v>0</v>
      </c>
      <c r="I570" s="131">
        <f>ROUND(F570*VLOOKUP(D570,AllocTable_Classified_Production,$I$10,FALSE),0)</f>
        <v>0</v>
      </c>
      <c r="J570" s="35">
        <f>SUM(G570:I570)</f>
        <v>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1">SUM(F570:F570)</f>
        <v>0</v>
      </c>
      <c r="G571" s="140">
        <f t="shared" si="201"/>
        <v>0</v>
      </c>
      <c r="H571" s="132">
        <f t="shared" si="201"/>
        <v>0</v>
      </c>
      <c r="I571" s="133">
        <f t="shared" si="201"/>
        <v>0</v>
      </c>
      <c r="J571" s="36">
        <f t="shared" si="201"/>
        <v>0</v>
      </c>
      <c r="K571" s="36">
        <f t="shared" si="201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G574</f>
        <v>2061723</v>
      </c>
      <c r="G574" s="139">
        <f>F574-SUM(H574:I574)</f>
        <v>1293690</v>
      </c>
      <c r="H574" s="130">
        <f>ROUND(F574*VLOOKUP(D574,AllocTable_Classified_Production,$H$10,FALSE),0)</f>
        <v>768033</v>
      </c>
      <c r="I574" s="131">
        <f>ROUND(F574*VLOOKUP(D574,AllocTable_Classified_Production,$I$10,FALSE),0)</f>
        <v>0</v>
      </c>
      <c r="J574" s="35">
        <f>SUM(G574:I574)</f>
        <v>206172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2">SUM(F574:F574)</f>
        <v>2061723</v>
      </c>
      <c r="G575" s="140">
        <f t="shared" si="202"/>
        <v>1293690</v>
      </c>
      <c r="H575" s="132">
        <f t="shared" si="202"/>
        <v>768033</v>
      </c>
      <c r="I575" s="133">
        <f t="shared" si="202"/>
        <v>0</v>
      </c>
      <c r="J575" s="36">
        <f t="shared" si="202"/>
        <v>2061723</v>
      </c>
      <c r="K575" s="36">
        <f t="shared" si="202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G578</f>
        <v>191608</v>
      </c>
      <c r="G578" s="139">
        <f>F578-SUM(H578:I578)</f>
        <v>118144</v>
      </c>
      <c r="H578" s="130">
        <f>ROUND(F578*VLOOKUP(D578,AllocTable_Classified_Production,$H$10,FALSE),0)</f>
        <v>73464</v>
      </c>
      <c r="I578" s="131">
        <f>ROUND(F578*VLOOKUP(D578,AllocTable_Classified_Production,$I$10,FALSE),0)</f>
        <v>0</v>
      </c>
      <c r="J578" s="35">
        <f>SUM(G578:I578)</f>
        <v>19160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3">SUM(F578:F578)</f>
        <v>191608</v>
      </c>
      <c r="G579" s="140">
        <f t="shared" si="203"/>
        <v>118144</v>
      </c>
      <c r="H579" s="132">
        <f t="shared" si="203"/>
        <v>73464</v>
      </c>
      <c r="I579" s="133">
        <f t="shared" si="203"/>
        <v>0</v>
      </c>
      <c r="J579" s="36">
        <f t="shared" si="203"/>
        <v>191608</v>
      </c>
      <c r="K579" s="36">
        <f t="shared" si="203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204">F579+F575+F571+F567+F563</f>
        <v>33884948</v>
      </c>
      <c r="G582" s="141">
        <f t="shared" si="204"/>
        <v>33043451</v>
      </c>
      <c r="H582" s="134">
        <f t="shared" si="204"/>
        <v>841497</v>
      </c>
      <c r="I582" s="135">
        <f t="shared" si="204"/>
        <v>0</v>
      </c>
      <c r="J582" s="35">
        <f t="shared" si="204"/>
        <v>33884948</v>
      </c>
      <c r="K582" s="35">
        <f t="shared" si="204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</v>
      </c>
      <c r="K584" s="18"/>
    </row>
    <row r="585" spans="1:12">
      <c r="A585" s="31" t="str">
        <f>$A$2</f>
        <v>PRODUC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tr">
        <f>$F$8</f>
        <v>TOTAL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PRODUCTION</v>
      </c>
      <c r="G592" s="137" t="str">
        <f t="shared" ref="G592:I593" si="205">G9</f>
        <v>DEMAND</v>
      </c>
      <c r="H592" s="126" t="str">
        <f t="shared" si="205"/>
        <v>ENERGY</v>
      </c>
      <c r="I592" s="127" t="str">
        <f t="shared" si="205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205"/>
        <v>3</v>
      </c>
      <c r="H593" s="263">
        <f t="shared" si="205"/>
        <v>4</v>
      </c>
      <c r="I593" s="264">
        <f t="shared" si="205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G596</f>
        <v>6282159</v>
      </c>
      <c r="G596" s="139">
        <f>F596-SUM(H596:I596)</f>
        <v>6229954</v>
      </c>
      <c r="H596" s="130">
        <f>ROUND(F596*VLOOKUP(D596,AllocTable_Classified_Production,$H$10,FALSE),0)</f>
        <v>52205</v>
      </c>
      <c r="I596" s="131">
        <f>ROUND(F596*VLOOKUP(D596,AllocTable_Classified_Production,$I$10,FALSE),0)</f>
        <v>0</v>
      </c>
      <c r="J596" s="35">
        <f>SUM(G596:I596)</f>
        <v>628215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G597</f>
        <v>0</v>
      </c>
      <c r="G597" s="139">
        <f>F597-SUM(H597:I597)</f>
        <v>0</v>
      </c>
      <c r="H597" s="130">
        <f>ROUND(F597*VLOOKUP(D597,AllocTable_Classified_Production,$H$10,FALSE),0)</f>
        <v>0</v>
      </c>
      <c r="I597" s="131">
        <f>ROUND(F597*VLOOKUP(D597,AllocTable_Classified_Produc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6">SUM(F596:F597)</f>
        <v>6282159</v>
      </c>
      <c r="G598" s="140">
        <f t="shared" si="206"/>
        <v>6229954</v>
      </c>
      <c r="H598" s="132">
        <f t="shared" si="206"/>
        <v>52205</v>
      </c>
      <c r="I598" s="133">
        <f t="shared" si="206"/>
        <v>0</v>
      </c>
      <c r="J598" s="36">
        <f t="shared" si="206"/>
        <v>6282159</v>
      </c>
      <c r="K598" s="36">
        <f t="shared" si="206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G601</f>
        <v>1213156</v>
      </c>
      <c r="G601" s="139">
        <f>F601-SUM(H601:I601)</f>
        <v>655420</v>
      </c>
      <c r="H601" s="130">
        <f>ROUND(F601*VLOOKUP(D601,AllocTable_Classified_Production,$H$10,FALSE),0)</f>
        <v>557736</v>
      </c>
      <c r="I601" s="131">
        <f>ROUND(F601*VLOOKUP(D601,AllocTable_Classified_Production,$I$10,FALSE),0)</f>
        <v>0</v>
      </c>
      <c r="J601" s="35">
        <f>SUM(G601:I601)</f>
        <v>121315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G602</f>
        <v>-20363</v>
      </c>
      <c r="G602" s="139">
        <f>F602-SUM(H602:I602)</f>
        <v>-11001</v>
      </c>
      <c r="H602" s="130">
        <f>ROUND(F602*VLOOKUP(D602,AllocTable_Classified_Production,$H$10,FALSE),0)</f>
        <v>-9362</v>
      </c>
      <c r="I602" s="131">
        <f>ROUND(F602*VLOOKUP(D602,AllocTable_Classified_Production,$I$10,FALSE),0)</f>
        <v>0</v>
      </c>
      <c r="J602" s="35">
        <f>SUM(G602:I602)</f>
        <v>-2036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G603</f>
        <v>0</v>
      </c>
      <c r="G603" s="139">
        <f>F603-SUM(H603:I603)</f>
        <v>0</v>
      </c>
      <c r="H603" s="130">
        <f>ROUND(F603*VLOOKUP(D603,AllocTable_Classified_Production,$H$10,FALSE),0)</f>
        <v>0</v>
      </c>
      <c r="I603" s="131">
        <f>ROUND(F603*VLOOKUP(D603,AllocTable_Classified_Produc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 Functional'!G604</f>
        <v>-9911</v>
      </c>
      <c r="G604" s="139">
        <f>F604-SUM(H604:I604)</f>
        <v>-5355</v>
      </c>
      <c r="H604" s="130">
        <f>ROUND(F604*VLOOKUP(D604,AllocTable_Classified_Production,$H$10,FALSE),0)</f>
        <v>-4556</v>
      </c>
      <c r="I604" s="131">
        <f>ROUND(F604*VLOOKUP(D604,AllocTable_Classified_Production,$I$10,FALSE),0)</f>
        <v>0</v>
      </c>
      <c r="J604" s="35">
        <f>SUM(G604:I604)</f>
        <v>-991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7">SUM(F601:F604)</f>
        <v>1182882</v>
      </c>
      <c r="G605" s="140">
        <f t="shared" si="207"/>
        <v>639064</v>
      </c>
      <c r="H605" s="132">
        <f t="shared" si="207"/>
        <v>543818</v>
      </c>
      <c r="I605" s="133">
        <f t="shared" si="207"/>
        <v>0</v>
      </c>
      <c r="J605" s="36">
        <f t="shared" si="207"/>
        <v>1182882</v>
      </c>
      <c r="K605" s="36">
        <f t="shared" si="207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G608</f>
        <v>57012</v>
      </c>
      <c r="G608" s="139">
        <f>F608-SUM(H608:I608)</f>
        <v>30801</v>
      </c>
      <c r="H608" s="130">
        <f>ROUND(F608*VLOOKUP(D608,AllocTable_Classified_Production,$H$10,FALSE),0)</f>
        <v>26211</v>
      </c>
      <c r="I608" s="131">
        <f>ROUND(F608*VLOOKUP(D608,AllocTable_Classified_Production,$I$10,FALSE),0)</f>
        <v>0</v>
      </c>
      <c r="J608" s="35">
        <f>SUM(G608:I608)</f>
        <v>5701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G609</f>
        <v>0</v>
      </c>
      <c r="G609" s="139">
        <f>F609-SUM(H609:I609)</f>
        <v>0</v>
      </c>
      <c r="H609" s="130">
        <f>ROUND(F609*VLOOKUP(D609,AllocTable_Classified_Production,$H$10,FALSE),0)</f>
        <v>0</v>
      </c>
      <c r="I609" s="131">
        <f>ROUND(F609*VLOOKUP(D609,AllocTable_Classified_Produc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8">SUM(F608:F609)</f>
        <v>57012</v>
      </c>
      <c r="G610" s="140">
        <f t="shared" si="208"/>
        <v>30801</v>
      </c>
      <c r="H610" s="132">
        <f t="shared" si="208"/>
        <v>26211</v>
      </c>
      <c r="I610" s="133">
        <f t="shared" si="208"/>
        <v>0</v>
      </c>
      <c r="J610" s="36">
        <f t="shared" si="208"/>
        <v>57012</v>
      </c>
      <c r="K610" s="36">
        <f t="shared" si="208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209">F605+F598+F610</f>
        <v>7522053</v>
      </c>
      <c r="G612" s="139">
        <f t="shared" si="209"/>
        <v>6899819</v>
      </c>
      <c r="H612" s="130">
        <f t="shared" si="209"/>
        <v>622234</v>
      </c>
      <c r="I612" s="131">
        <f t="shared" si="209"/>
        <v>0</v>
      </c>
      <c r="J612" s="35">
        <f t="shared" si="209"/>
        <v>7522053</v>
      </c>
      <c r="K612" s="35">
        <f t="shared" si="209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0">F549</f>
        <v>170336881</v>
      </c>
      <c r="G615" s="139">
        <f t="shared" si="210"/>
        <v>8465910.0000000075</v>
      </c>
      <c r="H615" s="130">
        <f t="shared" si="210"/>
        <v>161870971</v>
      </c>
      <c r="I615" s="131">
        <f t="shared" si="210"/>
        <v>0</v>
      </c>
      <c r="J615" s="35">
        <f t="shared" si="210"/>
        <v>170336881</v>
      </c>
      <c r="K615" s="35">
        <f t="shared" si="210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1">F582</f>
        <v>33884948</v>
      </c>
      <c r="G616" s="139">
        <f t="shared" si="211"/>
        <v>33043451</v>
      </c>
      <c r="H616" s="130">
        <f t="shared" si="211"/>
        <v>841497</v>
      </c>
      <c r="I616" s="131">
        <f t="shared" si="211"/>
        <v>0</v>
      </c>
      <c r="J616" s="35">
        <f t="shared" si="211"/>
        <v>33884948</v>
      </c>
      <c r="K616" s="35">
        <f t="shared" si="211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2">F612</f>
        <v>7522053</v>
      </c>
      <c r="G617" s="139">
        <f t="shared" si="212"/>
        <v>6899819</v>
      </c>
      <c r="H617" s="130">
        <f t="shared" si="212"/>
        <v>622234</v>
      </c>
      <c r="I617" s="131">
        <f t="shared" si="212"/>
        <v>0</v>
      </c>
      <c r="J617" s="35">
        <f t="shared" si="212"/>
        <v>7522053</v>
      </c>
      <c r="K617" s="35">
        <f t="shared" si="212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3">SUM(F615:F617)</f>
        <v>211743882</v>
      </c>
      <c r="G618" s="145">
        <f t="shared" si="213"/>
        <v>48409180.000000007</v>
      </c>
      <c r="H618" s="146">
        <f t="shared" si="213"/>
        <v>163334702</v>
      </c>
      <c r="I618" s="147">
        <f t="shared" si="213"/>
        <v>0</v>
      </c>
      <c r="J618" s="36">
        <f t="shared" si="213"/>
        <v>211743882</v>
      </c>
      <c r="K618" s="36">
        <f t="shared" si="213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</v>
      </c>
      <c r="K620" s="18"/>
    </row>
    <row r="621" spans="1:11">
      <c r="A621" s="31" t="str">
        <f>$A$2</f>
        <v>PRODUC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tr">
        <f>$F$8</f>
        <v>TOTAL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PRODUCTION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G632</f>
        <v>9511998</v>
      </c>
      <c r="G632" s="139">
        <f>F632-SUM(H632:I632)</f>
        <v>8973904</v>
      </c>
      <c r="H632" s="130">
        <f>ROUND(F632*VLOOKUP(D632,AllocTable_Classified_Production,$H$10,FALSE),0)</f>
        <v>538094</v>
      </c>
      <c r="I632" s="131">
        <f>ROUND(F632*VLOOKUP(D632,AllocTable_Classified_Production,$I$10,FALSE),0)</f>
        <v>0</v>
      </c>
      <c r="J632" s="35">
        <f>SUM(G632:I632)</f>
        <v>951199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4">F632</f>
        <v>9511998</v>
      </c>
      <c r="G633" s="140">
        <f t="shared" si="214"/>
        <v>8973904</v>
      </c>
      <c r="H633" s="132">
        <f t="shared" si="214"/>
        <v>538094</v>
      </c>
      <c r="I633" s="133">
        <f t="shared" si="214"/>
        <v>0</v>
      </c>
      <c r="J633" s="36">
        <f t="shared" si="214"/>
        <v>9511998</v>
      </c>
      <c r="K633" s="36">
        <f t="shared" si="214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G636</f>
        <v>25693751</v>
      </c>
      <c r="G636" s="139">
        <f>F636-SUM(H636:I636)</f>
        <v>25055775</v>
      </c>
      <c r="H636" s="130">
        <f>ROUND(F636*VLOOKUP(D636,AllocTable_Classified_Production,$H$10,FALSE),0)</f>
        <v>637976</v>
      </c>
      <c r="I636" s="131">
        <f>ROUND(F636*VLOOKUP(D636,AllocTable_Classified_Production,$I$10,FALSE),0)</f>
        <v>0</v>
      </c>
      <c r="J636" s="35">
        <f>SUM(G636:I636)</f>
        <v>2569375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">
        <v>1197</v>
      </c>
      <c r="E637" s="18"/>
      <c r="F637" s="82">
        <f>'FR-16(7)(v)-1 Functional'!G637</f>
        <v>-680446</v>
      </c>
      <c r="G637" s="139">
        <f>F637-SUM(H637:I637)</f>
        <v>-367618</v>
      </c>
      <c r="H637" s="130">
        <f>ROUND(F637*VLOOKUP(D637,AllocTable_Classified_Production,$H$10,FALSE),0)</f>
        <v>-312828</v>
      </c>
      <c r="I637" s="131">
        <f>ROUND(F637*VLOOKUP(D637,AllocTable_Classified_Production,$I$10,FALSE),0)</f>
        <v>0</v>
      </c>
      <c r="J637" s="35">
        <f>SUM(G637:I637)</f>
        <v>-68044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G638</f>
        <v>17378255</v>
      </c>
      <c r="G638" s="139">
        <f>F638-SUM(H638:I638)</f>
        <v>16946753</v>
      </c>
      <c r="H638" s="130">
        <f>ROUND(F638*VLOOKUP(D638,AllocTable_Classified_Production,$H$10,FALSE),0)</f>
        <v>431502</v>
      </c>
      <c r="I638" s="131">
        <f>ROUND(F638*VLOOKUP(D638,AllocTable_Classified_Production,$I$10,FALSE),0)</f>
        <v>0</v>
      </c>
      <c r="J638" s="35">
        <f>SUM(G638:I638)</f>
        <v>1737825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5">SUM(F636:F638)</f>
        <v>42391560</v>
      </c>
      <c r="G639" s="140">
        <f t="shared" si="215"/>
        <v>41634910</v>
      </c>
      <c r="H639" s="132">
        <f t="shared" si="215"/>
        <v>756650</v>
      </c>
      <c r="I639" s="133">
        <f t="shared" si="215"/>
        <v>0</v>
      </c>
      <c r="J639" s="36">
        <f t="shared" si="215"/>
        <v>42391560</v>
      </c>
      <c r="K639" s="83">
        <f t="shared" si="215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6">F639+F633</f>
        <v>51903558</v>
      </c>
      <c r="G641" s="139">
        <f t="shared" si="216"/>
        <v>50608814</v>
      </c>
      <c r="H641" s="130">
        <f t="shared" si="216"/>
        <v>1294744</v>
      </c>
      <c r="I641" s="131">
        <f t="shared" si="216"/>
        <v>0</v>
      </c>
      <c r="J641" s="35">
        <f t="shared" si="216"/>
        <v>51903558</v>
      </c>
      <c r="K641" s="35">
        <f t="shared" si="216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G644</f>
        <v>17373375</v>
      </c>
      <c r="G644" s="139">
        <f>F644-SUM(H644:I644)</f>
        <v>863457</v>
      </c>
      <c r="H644" s="130">
        <f>ROUND(F644*VLOOKUP(D644,AllocTable_Classified_Production,$H$10,FALSE),0)</f>
        <v>16509918</v>
      </c>
      <c r="I644" s="131">
        <f>ROUND(F644*VLOOKUP(D644,AllocTable_Classified_Production,$I$10,FALSE),0)</f>
        <v>0</v>
      </c>
      <c r="J644" s="35">
        <f>SUM(G644:I644)</f>
        <v>17373375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">
        <v>1197</v>
      </c>
      <c r="E645" s="18"/>
      <c r="F645" s="82">
        <f>'FR-16(7)(v)-1 Functional'!G645</f>
        <v>0</v>
      </c>
      <c r="G645" s="139">
        <f>F645-SUM(H645:I645)</f>
        <v>0</v>
      </c>
      <c r="H645" s="130">
        <f>ROUND(F645*VLOOKUP(D645,AllocTable_Classified_Production,$H$10,FALSE),0)</f>
        <v>0</v>
      </c>
      <c r="I645" s="131">
        <f>ROUND(F645*VLOOKUP(D645,AllocTable_Classified_Produc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G646</f>
        <v>0</v>
      </c>
      <c r="G646" s="139">
        <f>F646-SUM(H646:I646)</f>
        <v>0</v>
      </c>
      <c r="H646" s="130">
        <f>ROUND(F646*VLOOKUP(D646,AllocTable_Classified_Production,$H$10,FALSE),0)</f>
        <v>0</v>
      </c>
      <c r="I646" s="131">
        <f>ROUND(F646*VLOOKUP(D646,AllocTable_Classified_Produc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G647</f>
        <v>38306</v>
      </c>
      <c r="G647" s="139">
        <f>F647-SUM(H647:I647)</f>
        <v>38306</v>
      </c>
      <c r="H647" s="130">
        <f>ROUND(F647*VLOOKUP(D647,AllocTable_Classified_Production,$H$10,FALSE),0)</f>
        <v>0</v>
      </c>
      <c r="I647" s="131">
        <f>ROUND(F647*VLOOKUP(D647,AllocTable_Classified_Production,$I$10,FALSE),0)</f>
        <v>0</v>
      </c>
      <c r="J647" s="35">
        <f>SUM(G647:I647)</f>
        <v>38306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">
        <v>1197</v>
      </c>
      <c r="E648" s="18"/>
      <c r="F648" s="82">
        <f>'FR-16(7)(v)-1 Functional'!G648</f>
        <v>0</v>
      </c>
      <c r="G648" s="139">
        <f>F648-SUM(H648:I648)</f>
        <v>0</v>
      </c>
      <c r="H648" s="130">
        <f>ROUND(F648*VLOOKUP(D648,AllocTable_Classified_Production,$H$10,FALSE),0)</f>
        <v>0</v>
      </c>
      <c r="I648" s="131">
        <f>ROUND(F648*VLOOKUP(D648,AllocTable_Classified_Product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7">SUM(F644:F648)</f>
        <v>17411681</v>
      </c>
      <c r="G649" s="140">
        <f t="shared" si="217"/>
        <v>901763</v>
      </c>
      <c r="H649" s="132">
        <f t="shared" si="217"/>
        <v>16509918</v>
      </c>
      <c r="I649" s="133">
        <f t="shared" si="217"/>
        <v>0</v>
      </c>
      <c r="J649" s="36">
        <f t="shared" si="217"/>
        <v>17411681</v>
      </c>
      <c r="K649" s="83">
        <f t="shared" si="217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G652</f>
        <v>6635</v>
      </c>
      <c r="G652" s="139">
        <f>F652-SUM(H652:I652)</f>
        <v>6580</v>
      </c>
      <c r="H652" s="130">
        <f>ROUND(F652*VLOOKUP(D652,AllocTable_Classified_Production,$H$10,FALSE),0)</f>
        <v>55</v>
      </c>
      <c r="I652" s="131">
        <f>ROUND(F652*VLOOKUP(D652,AllocTable_Classified_Production,$I$10,FALSE),0)</f>
        <v>0</v>
      </c>
      <c r="J652" s="104">
        <f>SUM(G652:I652)</f>
        <v>663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8">SUM(F652:F652)</f>
        <v>6635</v>
      </c>
      <c r="G653" s="140">
        <f t="shared" si="218"/>
        <v>6580</v>
      </c>
      <c r="H653" s="132">
        <f t="shared" si="218"/>
        <v>55</v>
      </c>
      <c r="I653" s="133">
        <f t="shared" si="218"/>
        <v>0</v>
      </c>
      <c r="J653" s="36">
        <f t="shared" si="218"/>
        <v>6635</v>
      </c>
      <c r="K653" s="36">
        <f t="shared" si="218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G656</f>
        <v>0</v>
      </c>
      <c r="G656" s="139">
        <f>ROUND(F656*VLOOKUP(D656,AllocTable_Classified_Production,$G$10,FALSE),0)</f>
        <v>0</v>
      </c>
      <c r="H656" s="130">
        <f>ROUND(F656*VLOOKUP(D656,AllocTable_Classified_Production,$H$10,FALSE),0)</f>
        <v>0</v>
      </c>
      <c r="I656" s="131">
        <f>ROUND(F656*VLOOKUP(D656,AllocTable_Classified_Produc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G657</f>
        <v>0</v>
      </c>
      <c r="G657" s="139">
        <f>ROUND(F657*VLOOKUP(D657,AllocTable_Classified_Production,$G$10,FALSE),0)</f>
        <v>0</v>
      </c>
      <c r="H657" s="130">
        <f>ROUND(F657*VLOOKUP(D657,AllocTable_Classified_Production,$H$10,FALSE),0)</f>
        <v>0</v>
      </c>
      <c r="I657" s="131">
        <f>ROUND(F657*VLOOKUP(D657,AllocTable_Classified_Produc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17</v>
      </c>
      <c r="D658" s="226"/>
      <c r="E658" s="1"/>
      <c r="F658" s="36">
        <f t="shared" ref="F658:K658" si="219">SUM(F656:F657)</f>
        <v>0</v>
      </c>
      <c r="G658" s="140">
        <f t="shared" si="219"/>
        <v>0</v>
      </c>
      <c r="H658" s="132">
        <f t="shared" si="219"/>
        <v>0</v>
      </c>
      <c r="I658" s="133">
        <f t="shared" si="219"/>
        <v>0</v>
      </c>
      <c r="J658" s="36">
        <f t="shared" si="219"/>
        <v>0</v>
      </c>
      <c r="K658" s="36">
        <f t="shared" si="219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 t="shared" ref="F661:K661" si="220">F649</f>
        <v>17411681</v>
      </c>
      <c r="G661" s="139">
        <f t="shared" si="220"/>
        <v>901763</v>
      </c>
      <c r="H661" s="130">
        <f t="shared" si="220"/>
        <v>16509918</v>
      </c>
      <c r="I661" s="131">
        <f t="shared" si="220"/>
        <v>0</v>
      </c>
      <c r="J661" s="35">
        <f t="shared" si="220"/>
        <v>17411681</v>
      </c>
      <c r="K661" s="35">
        <f t="shared" si="220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 t="shared" ref="F662:K662" si="221">-F653-F658</f>
        <v>-6635</v>
      </c>
      <c r="G662" s="139">
        <f t="shared" si="221"/>
        <v>-6580</v>
      </c>
      <c r="H662" s="130">
        <f t="shared" si="221"/>
        <v>-55</v>
      </c>
      <c r="I662" s="131">
        <f t="shared" si="221"/>
        <v>0</v>
      </c>
      <c r="J662" s="1240">
        <f t="shared" si="221"/>
        <v>-6635</v>
      </c>
      <c r="K662" s="1240">
        <f t="shared" si="221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2">SUM(F661:F662)</f>
        <v>17405046</v>
      </c>
      <c r="G663" s="140">
        <f t="shared" si="222"/>
        <v>895183</v>
      </c>
      <c r="H663" s="132">
        <f t="shared" si="222"/>
        <v>16509863</v>
      </c>
      <c r="I663" s="133">
        <f t="shared" si="222"/>
        <v>0</v>
      </c>
      <c r="J663" s="36">
        <f t="shared" si="222"/>
        <v>17405046</v>
      </c>
      <c r="K663" s="36">
        <f t="shared" si="222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32905156</v>
      </c>
      <c r="G666" s="139">
        <f>G433</f>
        <v>31043711</v>
      </c>
      <c r="H666" s="130">
        <f>H433</f>
        <v>1861445</v>
      </c>
      <c r="I666" s="131">
        <f>I433</f>
        <v>0</v>
      </c>
      <c r="J666" s="35">
        <f>J433</f>
        <v>3290515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1903558</v>
      </c>
      <c r="G667" s="139">
        <f>-G641</f>
        <v>-50608814</v>
      </c>
      <c r="H667" s="130">
        <f>-H641</f>
        <v>-1294744</v>
      </c>
      <c r="I667" s="131">
        <f>-I641</f>
        <v>0</v>
      </c>
      <c r="J667" s="35">
        <f>-J641</f>
        <v>-5190355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7405046</v>
      </c>
      <c r="G668" s="139">
        <f>G663</f>
        <v>895183</v>
      </c>
      <c r="H668" s="130">
        <f>H663</f>
        <v>16509863</v>
      </c>
      <c r="I668" s="131">
        <f>I663</f>
        <v>0</v>
      </c>
      <c r="J668" s="35">
        <f>J663</f>
        <v>17405046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39144.69101511547</v>
      </c>
      <c r="G669" s="139">
        <f>G707</f>
        <v>183226.69101511547</v>
      </c>
      <c r="H669" s="130">
        <f>H707</f>
        <v>155918</v>
      </c>
      <c r="I669" s="131">
        <f>I707</f>
        <v>0</v>
      </c>
      <c r="J669" s="37">
        <f>J707</f>
        <v>339144.69101511547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3">SUM(F666:F670)</f>
        <v>-1254211.3089848845</v>
      </c>
      <c r="G671" s="140">
        <f t="shared" si="223"/>
        <v>-18486693.308984883</v>
      </c>
      <c r="H671" s="132">
        <f t="shared" si="223"/>
        <v>17232482</v>
      </c>
      <c r="I671" s="133">
        <f t="shared" si="223"/>
        <v>0</v>
      </c>
      <c r="J671" s="36">
        <f t="shared" si="223"/>
        <v>-1254211.3089848845</v>
      </c>
      <c r="K671" s="36">
        <f t="shared" si="223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675345</v>
      </c>
      <c r="G674" s="1796">
        <f>ROUND(G671*G673,0)</f>
        <v>-9954373</v>
      </c>
      <c r="H674" s="148">
        <f>ROUND(H671*H673,0)</f>
        <v>9279029</v>
      </c>
      <c r="I674" s="149">
        <f>ROUND(I671*I673,0)</f>
        <v>0</v>
      </c>
      <c r="J674" s="35">
        <f>SUM(G674:I674)</f>
        <v>-675344</v>
      </c>
      <c r="K674" s="35">
        <f>F674-J674</f>
        <v>-1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7405046</v>
      </c>
      <c r="G675" s="139">
        <f>G663</f>
        <v>895183</v>
      </c>
      <c r="H675" s="130">
        <f>H663</f>
        <v>16509863</v>
      </c>
      <c r="I675" s="131">
        <f>I663</f>
        <v>0</v>
      </c>
      <c r="J675" s="35">
        <f>J663</f>
        <v>17405046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4">SUM(F674:F675)</f>
        <v>16729701</v>
      </c>
      <c r="G676" s="140">
        <f t="shared" si="224"/>
        <v>-9059190</v>
      </c>
      <c r="H676" s="132">
        <f t="shared" si="224"/>
        <v>25788892</v>
      </c>
      <c r="I676" s="133">
        <f t="shared" si="224"/>
        <v>0</v>
      </c>
      <c r="J676" s="36">
        <f t="shared" si="224"/>
        <v>16729702</v>
      </c>
      <c r="K676" s="36">
        <f t="shared" si="224"/>
        <v>-1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5">F674</f>
        <v>-675345</v>
      </c>
      <c r="G680" s="139">
        <f t="shared" si="225"/>
        <v>-9954373</v>
      </c>
      <c r="H680" s="130">
        <f t="shared" si="225"/>
        <v>9279029</v>
      </c>
      <c r="I680" s="131">
        <f t="shared" si="225"/>
        <v>0</v>
      </c>
      <c r="J680" s="35">
        <f t="shared" si="225"/>
        <v>-675344</v>
      </c>
      <c r="K680" s="35">
        <f t="shared" si="225"/>
        <v>-1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26">SUM(F680:F680)</f>
        <v>-675345</v>
      </c>
      <c r="G681" s="145">
        <f t="shared" si="226"/>
        <v>-9954373</v>
      </c>
      <c r="H681" s="146">
        <f t="shared" si="226"/>
        <v>9279029</v>
      </c>
      <c r="I681" s="147">
        <f t="shared" si="226"/>
        <v>0</v>
      </c>
      <c r="J681" s="36">
        <f t="shared" si="226"/>
        <v>-675344</v>
      </c>
      <c r="K681" s="36">
        <f t="shared" si="226"/>
        <v>-1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</v>
      </c>
      <c r="K683" s="18"/>
    </row>
    <row r="684" spans="1:11">
      <c r="A684" s="31" t="str">
        <f>$A$2</f>
        <v>PRODUC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 Functional'!G694</f>
        <v>-32644712</v>
      </c>
      <c r="G694" s="139">
        <f>ROUND(F694*VLOOKUP(D694,AllocTable_Classified_Production,$G$10,FALSE),0)</f>
        <v>-32373434</v>
      </c>
      <c r="H694" s="130">
        <f>ROUND(F694*VLOOKUP(D694,AllocTable_Classified_Production,$H$10,FALSE),0)</f>
        <v>-271278</v>
      </c>
      <c r="I694" s="131">
        <f>ROUND(F694*VLOOKUP(D694,AllocTable_Classified_Production,$I$10,FALSE),0)</f>
        <v>0</v>
      </c>
      <c r="J694" s="35">
        <f>SUM(G694:I694)</f>
        <v>-32644712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 Functional'!G695</f>
        <v>0</v>
      </c>
      <c r="G695" s="141">
        <f>ROUND(F695*VLOOKUP(D695,AllocTable_Classified_Production,$G$10,FALSE),0)</f>
        <v>0</v>
      </c>
      <c r="H695" s="134">
        <f>ROUND(F695*VLOOKUP(D695,AllocTable_Classified_Production,$H$10,FALSE),0)</f>
        <v>0</v>
      </c>
      <c r="I695" s="135">
        <f>ROUND(F695*VLOOKUP(D695,AllocTable_Classified_Produc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227">SUM(F694:F695)</f>
        <v>-32644712</v>
      </c>
      <c r="G696" s="931">
        <f t="shared" si="227"/>
        <v>-32373434</v>
      </c>
      <c r="H696" s="932">
        <f t="shared" si="227"/>
        <v>-271278</v>
      </c>
      <c r="I696" s="933">
        <f t="shared" si="227"/>
        <v>0</v>
      </c>
      <c r="J696" s="23">
        <f t="shared" si="227"/>
        <v>-32644712</v>
      </c>
      <c r="K696" s="23">
        <f t="shared" si="227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">
        <v>1197</v>
      </c>
      <c r="E700" s="18"/>
      <c r="F700" s="82">
        <f>'FR-16(7)(v)-1 Functional'!G700</f>
        <v>339144.69101511547</v>
      </c>
      <c r="G700" s="141">
        <f>F700-SUM(H700:I700)</f>
        <v>183226.69101511547</v>
      </c>
      <c r="H700" s="134">
        <f>ROUND(F700*VLOOKUP(D700,AllocTable_Classified_Production,$H$10,FALSE),0)</f>
        <v>155918</v>
      </c>
      <c r="I700" s="135">
        <f>ROUND(F700*VLOOKUP(D700,AllocTable_Classified_Production,$I$10,FALSE),0)</f>
        <v>0</v>
      </c>
      <c r="J700" s="97">
        <f>SUM(G700:I700)</f>
        <v>339144.69101511547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228">SUM(F700)</f>
        <v>339144.69101511547</v>
      </c>
      <c r="G701" s="931">
        <f t="shared" si="228"/>
        <v>183226.69101511547</v>
      </c>
      <c r="H701" s="932">
        <f t="shared" si="228"/>
        <v>155918</v>
      </c>
      <c r="I701" s="933">
        <f t="shared" si="228"/>
        <v>0</v>
      </c>
      <c r="J701" s="23">
        <f t="shared" si="228"/>
        <v>339144.69101511547</v>
      </c>
      <c r="K701" s="23">
        <f t="shared" si="228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 Functional'!G704</f>
        <v>0</v>
      </c>
      <c r="G704" s="141">
        <f>ROUND(F704*VLOOKUP(D704,AllocTable_Classified_Production,$G$10,FALSE),0)</f>
        <v>0</v>
      </c>
      <c r="H704" s="134">
        <f>ROUND(F704*VLOOKUP(D704,AllocTable_Classified_Production,$H$10,FALSE),0)</f>
        <v>0</v>
      </c>
      <c r="I704" s="135">
        <f>ROUND(F704*VLOOKUP(D704,AllocTable_Classified_Produc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229">SUM(F704)</f>
        <v>0</v>
      </c>
      <c r="G705" s="931">
        <f t="shared" si="229"/>
        <v>0</v>
      </c>
      <c r="H705" s="932">
        <f t="shared" si="229"/>
        <v>0</v>
      </c>
      <c r="I705" s="933">
        <f t="shared" si="229"/>
        <v>0</v>
      </c>
      <c r="J705" s="23">
        <f t="shared" si="229"/>
        <v>0</v>
      </c>
      <c r="K705" s="23">
        <f t="shared" si="229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230">F705+F701</f>
        <v>339144.69101511547</v>
      </c>
      <c r="G707" s="931">
        <f t="shared" si="230"/>
        <v>183226.69101511547</v>
      </c>
      <c r="H707" s="932">
        <f t="shared" si="230"/>
        <v>155918</v>
      </c>
      <c r="I707" s="933">
        <f t="shared" si="230"/>
        <v>0</v>
      </c>
      <c r="J707" s="23">
        <f t="shared" si="230"/>
        <v>339144.69101511547</v>
      </c>
      <c r="K707" s="23">
        <f t="shared" si="230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31">F433</f>
        <v>32905156</v>
      </c>
      <c r="G711" s="931">
        <f t="shared" si="231"/>
        <v>31043711</v>
      </c>
      <c r="H711" s="932">
        <f t="shared" si="231"/>
        <v>1861445</v>
      </c>
      <c r="I711" s="933">
        <f t="shared" si="231"/>
        <v>0</v>
      </c>
      <c r="J711" s="1264">
        <f t="shared" si="231"/>
        <v>32905156</v>
      </c>
      <c r="K711" s="1264">
        <f t="shared" si="231"/>
        <v>0</v>
      </c>
    </row>
    <row r="712" spans="1:11">
      <c r="A712" s="291">
        <v>20</v>
      </c>
      <c r="B712" s="458" t="s">
        <v>158</v>
      </c>
      <c r="C712" s="458"/>
      <c r="D712" s="481"/>
      <c r="E712" s="18"/>
      <c r="F712" s="23">
        <f t="shared" ref="F712:K712" si="232">F676</f>
        <v>16729701</v>
      </c>
      <c r="G712" s="931">
        <f t="shared" si="232"/>
        <v>-9059190</v>
      </c>
      <c r="H712" s="932">
        <f t="shared" si="232"/>
        <v>25788892</v>
      </c>
      <c r="I712" s="933">
        <f t="shared" si="232"/>
        <v>0</v>
      </c>
      <c r="J712" s="23">
        <f t="shared" si="232"/>
        <v>16729702</v>
      </c>
      <c r="K712" s="23">
        <f t="shared" si="232"/>
        <v>-1</v>
      </c>
    </row>
    <row r="713" spans="1:11">
      <c r="A713" s="291">
        <v>21</v>
      </c>
      <c r="B713" s="458" t="s">
        <v>705</v>
      </c>
      <c r="C713" s="458"/>
      <c r="D713" s="481"/>
      <c r="E713" s="18"/>
      <c r="F713" s="23">
        <f t="shared" ref="F713:K713" si="233">-F641</f>
        <v>-51903558</v>
      </c>
      <c r="G713" s="931">
        <f t="shared" si="233"/>
        <v>-50608814</v>
      </c>
      <c r="H713" s="932">
        <f t="shared" si="233"/>
        <v>-1294744</v>
      </c>
      <c r="I713" s="933">
        <f t="shared" si="233"/>
        <v>0</v>
      </c>
      <c r="J713" s="23">
        <f t="shared" si="233"/>
        <v>-51903558</v>
      </c>
      <c r="K713" s="23">
        <f t="shared" si="233"/>
        <v>0</v>
      </c>
    </row>
    <row r="714" spans="1:11">
      <c r="A714" s="291">
        <v>22</v>
      </c>
      <c r="B714" s="458" t="s">
        <v>706</v>
      </c>
      <c r="C714" s="458"/>
      <c r="D714" s="481"/>
      <c r="E714" s="18"/>
      <c r="F714" s="23">
        <f t="shared" ref="F714:K714" si="234">-F696</f>
        <v>32644712</v>
      </c>
      <c r="G714" s="931">
        <f t="shared" si="234"/>
        <v>32373434</v>
      </c>
      <c r="H714" s="932">
        <f t="shared" si="234"/>
        <v>271278</v>
      </c>
      <c r="I714" s="933">
        <f t="shared" si="234"/>
        <v>0</v>
      </c>
      <c r="J714" s="23">
        <f t="shared" si="234"/>
        <v>32644712</v>
      </c>
      <c r="K714" s="23">
        <f t="shared" si="234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35">F24</f>
        <v>0</v>
      </c>
      <c r="G715" s="931">
        <f t="shared" si="235"/>
        <v>0</v>
      </c>
      <c r="H715" s="932">
        <f t="shared" si="235"/>
        <v>0</v>
      </c>
      <c r="I715" s="933">
        <f t="shared" si="235"/>
        <v>0</v>
      </c>
      <c r="J715" s="1264">
        <f t="shared" si="235"/>
        <v>0</v>
      </c>
      <c r="K715" s="1264">
        <f t="shared" si="235"/>
        <v>0</v>
      </c>
    </row>
    <row r="716" spans="1:11">
      <c r="A716" s="291">
        <v>24</v>
      </c>
      <c r="B716" s="471" t="s">
        <v>707</v>
      </c>
      <c r="C716" s="471"/>
      <c r="D716" s="481"/>
      <c r="E716" s="18"/>
      <c r="F716" s="484">
        <f t="shared" ref="F716:K716" si="236">F707</f>
        <v>339144.69101511547</v>
      </c>
      <c r="G716" s="934">
        <f t="shared" si="236"/>
        <v>183226.69101511547</v>
      </c>
      <c r="H716" s="935">
        <f t="shared" si="236"/>
        <v>155918</v>
      </c>
      <c r="I716" s="936">
        <f t="shared" si="236"/>
        <v>0</v>
      </c>
      <c r="J716" s="484">
        <f t="shared" si="236"/>
        <v>339144.69101511547</v>
      </c>
      <c r="K716" s="484">
        <f t="shared" si="236"/>
        <v>0</v>
      </c>
    </row>
    <row r="717" spans="1:11">
      <c r="A717" s="291">
        <v>25</v>
      </c>
      <c r="B717" s="332" t="s">
        <v>708</v>
      </c>
      <c r="C717" s="458"/>
      <c r="D717" s="481"/>
      <c r="E717" s="18"/>
      <c r="F717" s="23">
        <f t="shared" ref="F717:K717" si="237">SUM(F711:F716)</f>
        <v>30715155.691015117</v>
      </c>
      <c r="G717" s="931">
        <f t="shared" si="237"/>
        <v>3932367.6910151155</v>
      </c>
      <c r="H717" s="932">
        <f t="shared" si="237"/>
        <v>26782789</v>
      </c>
      <c r="I717" s="933">
        <f t="shared" si="237"/>
        <v>0</v>
      </c>
      <c r="J717" s="23">
        <f t="shared" si="237"/>
        <v>30715156.691015117</v>
      </c>
      <c r="K717" s="23">
        <f t="shared" si="237"/>
        <v>-1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09</v>
      </c>
      <c r="C719" s="458"/>
      <c r="D719" s="481"/>
      <c r="E719" s="18"/>
      <c r="F719" s="488">
        <f>ROUND(SIT/(1-SIT),8)</f>
        <v>5.6470480000000003E-2</v>
      </c>
      <c r="G719" s="937">
        <f>ROUND(SIT/(1-SIT),8)</f>
        <v>5.6470480000000003E-2</v>
      </c>
      <c r="H719" s="938">
        <f>ROUND(SIT/(1-SIT),8)</f>
        <v>5.6470480000000003E-2</v>
      </c>
      <c r="I719" s="939">
        <f>ROUND(SIT/(1-SIT),8)</f>
        <v>5.6470480000000003E-2</v>
      </c>
      <c r="J719" s="488"/>
      <c r="K719" s="488">
        <f>ROUND(SIT/(1-SIT),8)</f>
        <v>5.6470480000000003E-2</v>
      </c>
    </row>
    <row r="720" spans="1:11">
      <c r="A720" s="291">
        <v>28</v>
      </c>
      <c r="B720" s="458" t="s">
        <v>710</v>
      </c>
      <c r="C720" s="458"/>
      <c r="D720" s="481"/>
      <c r="E720" s="18"/>
      <c r="F720" s="492">
        <f>ROUND(F717*F719,0)</f>
        <v>1734500</v>
      </c>
      <c r="G720" s="941">
        <f>ROUND(G717*G719,0)</f>
        <v>222063</v>
      </c>
      <c r="H720" s="941">
        <f>ROUND(H717*H719,0)</f>
        <v>1512437</v>
      </c>
      <c r="I720" s="942">
        <f>ROUND(I717*I719,0)</f>
        <v>0</v>
      </c>
      <c r="J720" s="1240">
        <f>SUM(G720:I720)</f>
        <v>1734500</v>
      </c>
      <c r="K720" s="1239">
        <f>F720-J720</f>
        <v>0</v>
      </c>
    </row>
    <row r="721" spans="1:11">
      <c r="A721" s="291">
        <v>29</v>
      </c>
      <c r="B721" s="471" t="s">
        <v>711</v>
      </c>
      <c r="C721" s="471"/>
      <c r="D721" s="481"/>
      <c r="E721" s="18"/>
      <c r="F721" s="492">
        <f t="shared" ref="F721:K721" si="238">F707</f>
        <v>339144.69101511547</v>
      </c>
      <c r="G721" s="940">
        <f t="shared" si="238"/>
        <v>183226.69101511547</v>
      </c>
      <c r="H721" s="941">
        <f t="shared" si="238"/>
        <v>155918</v>
      </c>
      <c r="I721" s="942">
        <f t="shared" si="238"/>
        <v>0</v>
      </c>
      <c r="J721" s="492">
        <f t="shared" si="238"/>
        <v>339144.69101511547</v>
      </c>
      <c r="K721" s="492">
        <f t="shared" si="238"/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239">F721+F720</f>
        <v>2073644.6910151155</v>
      </c>
      <c r="G722" s="943">
        <f t="shared" si="239"/>
        <v>405289.69101511547</v>
      </c>
      <c r="H722" s="944">
        <f t="shared" si="239"/>
        <v>1668355</v>
      </c>
      <c r="I722" s="945">
        <f t="shared" si="239"/>
        <v>0</v>
      </c>
      <c r="J722" s="496">
        <f t="shared" si="239"/>
        <v>2073644.6910151155</v>
      </c>
      <c r="K722" s="496">
        <f t="shared" si="239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 t="shared" ref="F725:K725" si="240">F720</f>
        <v>1734500</v>
      </c>
      <c r="G725" s="940">
        <f t="shared" si="240"/>
        <v>222063</v>
      </c>
      <c r="H725" s="941">
        <f t="shared" si="240"/>
        <v>1512437</v>
      </c>
      <c r="I725" s="942">
        <f t="shared" si="240"/>
        <v>0</v>
      </c>
      <c r="J725" s="492">
        <f t="shared" si="240"/>
        <v>1734500</v>
      </c>
      <c r="K725" s="492">
        <f t="shared" si="240"/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 t="shared" ref="F726:K726" si="241">F705</f>
        <v>0</v>
      </c>
      <c r="G726" s="940">
        <f t="shared" si="241"/>
        <v>0</v>
      </c>
      <c r="H726" s="941">
        <f t="shared" si="241"/>
        <v>0</v>
      </c>
      <c r="I726" s="942">
        <f t="shared" si="241"/>
        <v>0</v>
      </c>
      <c r="J726" s="492">
        <f t="shared" si="241"/>
        <v>0</v>
      </c>
      <c r="K726" s="492">
        <f t="shared" si="241"/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242">F725+F726</f>
        <v>1734500</v>
      </c>
      <c r="G727" s="943">
        <f t="shared" si="242"/>
        <v>222063</v>
      </c>
      <c r="H727" s="944">
        <f t="shared" si="242"/>
        <v>1512437</v>
      </c>
      <c r="I727" s="945">
        <f t="shared" si="242"/>
        <v>0</v>
      </c>
      <c r="J727" s="496">
        <f t="shared" si="242"/>
        <v>1734500</v>
      </c>
      <c r="K727" s="496">
        <f t="shared" si="242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3">(SIT*(1-FIT))+((1-SIT)*(1-FIT)*RevTax)+FIT</f>
        <v>0.38474381299999999</v>
      </c>
      <c r="G729" s="946">
        <f t="shared" si="243"/>
        <v>0.38474381299999999</v>
      </c>
      <c r="H729" s="947">
        <f t="shared" si="243"/>
        <v>0.38474381299999999</v>
      </c>
      <c r="I729" s="948">
        <f t="shared" si="243"/>
        <v>0.38474381299999999</v>
      </c>
      <c r="J729" s="500">
        <f t="shared" si="243"/>
        <v>0.38474381299999999</v>
      </c>
      <c r="K729" s="500">
        <f t="shared" si="243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</v>
      </c>
      <c r="K731" s="18"/>
    </row>
    <row r="732" spans="1:11">
      <c r="A732" s="31" t="str">
        <f>$A$2</f>
        <v>PRODUC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tr">
        <f>$F$8</f>
        <v>TOTAL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PRODUCTION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G742</f>
        <v>0</v>
      </c>
      <c r="G742" s="139">
        <f t="shared" ref="G742:G749" si="245">ROUND(F742*VLOOKUP(D742,AllocTable_Classified_Production,$G$10,FALSE),0)</f>
        <v>0</v>
      </c>
      <c r="H742" s="130">
        <f t="shared" ref="H742:H749" si="246">ROUND(F742*VLOOKUP(D742,AllocTable_Classified_Production,$H$10,FALSE),0)</f>
        <v>0</v>
      </c>
      <c r="I742" s="131">
        <f t="shared" ref="I742:I749" si="247">ROUND(F742*VLOOKUP(D742,AllocTable_Classified_Production,$I$10,FALSE),0)</f>
        <v>0</v>
      </c>
      <c r="J742" s="35">
        <f t="shared" ref="J742:J749" si="248">SUM(G742:I742)</f>
        <v>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G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G744</f>
        <v>0</v>
      </c>
      <c r="G744" s="139">
        <f t="shared" si="245"/>
        <v>0</v>
      </c>
      <c r="H744" s="130">
        <f t="shared" si="246"/>
        <v>0</v>
      </c>
      <c r="I744" s="131">
        <f t="shared" si="247"/>
        <v>0</v>
      </c>
      <c r="J744" s="35">
        <f t="shared" si="248"/>
        <v>0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G745</f>
        <v>0</v>
      </c>
      <c r="G745" s="139">
        <f t="shared" si="245"/>
        <v>0</v>
      </c>
      <c r="H745" s="130">
        <f t="shared" si="246"/>
        <v>0</v>
      </c>
      <c r="I745" s="131">
        <f t="shared" si="247"/>
        <v>0</v>
      </c>
      <c r="J745" s="35">
        <f t="shared" si="248"/>
        <v>0</v>
      </c>
      <c r="K745" s="35">
        <f t="shared" si="249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G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39">
        <f t="shared" si="248"/>
        <v>0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G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39">
        <f t="shared" si="248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G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39">
        <f t="shared" si="248"/>
        <v>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G749</f>
        <v>14388</v>
      </c>
      <c r="G749" s="139">
        <f t="shared" si="245"/>
        <v>7773</v>
      </c>
      <c r="H749" s="130">
        <f t="shared" si="246"/>
        <v>6615</v>
      </c>
      <c r="I749" s="131">
        <f t="shared" si="247"/>
        <v>0</v>
      </c>
      <c r="J749" s="35">
        <f t="shared" si="248"/>
        <v>14388</v>
      </c>
      <c r="K749" s="35">
        <f t="shared" si="249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4388</v>
      </c>
      <c r="G750" s="140">
        <f t="shared" si="250"/>
        <v>7773</v>
      </c>
      <c r="H750" s="132">
        <f t="shared" si="250"/>
        <v>6615</v>
      </c>
      <c r="I750" s="133">
        <f t="shared" si="250"/>
        <v>0</v>
      </c>
      <c r="J750" s="36">
        <f t="shared" si="250"/>
        <v>14388</v>
      </c>
      <c r="K750" s="36">
        <f t="shared" si="250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11743882</v>
      </c>
      <c r="G753" s="139">
        <f>G618</f>
        <v>48409180.000000007</v>
      </c>
      <c r="H753" s="130">
        <f>H618</f>
        <v>163334702</v>
      </c>
      <c r="I753" s="131">
        <f>I618</f>
        <v>0</v>
      </c>
      <c r="J753" s="35">
        <f>J618</f>
        <v>211743882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32905156</v>
      </c>
      <c r="G754" s="139">
        <f>G433</f>
        <v>31043711</v>
      </c>
      <c r="H754" s="130">
        <f>H433</f>
        <v>1861445</v>
      </c>
      <c r="I754" s="131">
        <f>I433</f>
        <v>0</v>
      </c>
      <c r="J754" s="35">
        <f>J433</f>
        <v>32905156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6729701</v>
      </c>
      <c r="G755" s="139">
        <f>G676</f>
        <v>-9059190</v>
      </c>
      <c r="H755" s="130">
        <f>H676</f>
        <v>25788892</v>
      </c>
      <c r="I755" s="131">
        <f>I676</f>
        <v>0</v>
      </c>
      <c r="J755" s="35">
        <f>J676</f>
        <v>16729702</v>
      </c>
      <c r="K755" s="35">
        <f>F755-J755</f>
        <v>-1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073644.6910151155</v>
      </c>
      <c r="G756" s="139">
        <f>G722</f>
        <v>405289.69101511547</v>
      </c>
      <c r="H756" s="130">
        <f>H722</f>
        <v>1668355</v>
      </c>
      <c r="I756" s="131">
        <f>I722</f>
        <v>0</v>
      </c>
      <c r="J756" s="35">
        <f>J722</f>
        <v>2073644.6910151155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4388</v>
      </c>
      <c r="G757" s="139">
        <f>-G750</f>
        <v>-7773</v>
      </c>
      <c r="H757" s="130">
        <f>-H750</f>
        <v>-6615</v>
      </c>
      <c r="I757" s="131">
        <f>-I750</f>
        <v>0</v>
      </c>
      <c r="J757" s="35">
        <f>-J750</f>
        <v>-14388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63437995.69101512</v>
      </c>
      <c r="G758" s="140">
        <f>SUM(G752:G757)</f>
        <v>70791217.691015109</v>
      </c>
      <c r="H758" s="132">
        <f>SUM(H752:H757)</f>
        <v>192646779</v>
      </c>
      <c r="I758" s="133">
        <f>SUM(I752:I757)</f>
        <v>0</v>
      </c>
      <c r="J758" s="36">
        <f>SUM(J752:J757)</f>
        <v>263437996.69101512</v>
      </c>
      <c r="K758" s="36">
        <f>J758-F758</f>
        <v>1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4388</v>
      </c>
      <c r="G760" s="139">
        <f>-G757</f>
        <v>7773</v>
      </c>
      <c r="H760" s="130">
        <f>-H757</f>
        <v>6615</v>
      </c>
      <c r="I760" s="131">
        <f>-I757</f>
        <v>0</v>
      </c>
      <c r="J760" s="35">
        <f>-J757</f>
        <v>14388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4388</v>
      </c>
      <c r="G762" s="140">
        <f t="shared" si="251"/>
        <v>7773</v>
      </c>
      <c r="H762" s="132">
        <f t="shared" si="251"/>
        <v>6615</v>
      </c>
      <c r="I762" s="133">
        <f t="shared" si="251"/>
        <v>0</v>
      </c>
      <c r="J762" s="36">
        <f t="shared" si="251"/>
        <v>14388</v>
      </c>
      <c r="K762" s="36">
        <f t="shared" si="251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3">F766+F765</f>
        <v>0</v>
      </c>
      <c r="G767" s="517">
        <f t="shared" si="253"/>
        <v>0</v>
      </c>
      <c r="H767" s="518">
        <f t="shared" si="253"/>
        <v>0</v>
      </c>
      <c r="I767" s="519">
        <f t="shared" si="253"/>
        <v>0</v>
      </c>
      <c r="J767" s="513">
        <f t="shared" si="253"/>
        <v>0</v>
      </c>
      <c r="K767" s="513">
        <f t="shared" si="253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263437995.69101512</v>
      </c>
      <c r="G770" s="517">
        <f t="shared" si="254"/>
        <v>70791217.691015109</v>
      </c>
      <c r="H770" s="518">
        <f t="shared" si="254"/>
        <v>192646779</v>
      </c>
      <c r="I770" s="519">
        <f t="shared" si="254"/>
        <v>0</v>
      </c>
      <c r="J770" s="36">
        <f t="shared" si="254"/>
        <v>263437996.69101512</v>
      </c>
      <c r="K770" s="36">
        <f t="shared" si="254"/>
        <v>1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453</v>
      </c>
      <c r="D772" s="32"/>
      <c r="E772" s="18"/>
      <c r="F772" s="37">
        <f>F868</f>
        <v>178680291</v>
      </c>
      <c r="G772" s="139">
        <f>G868</f>
        <v>96533814</v>
      </c>
      <c r="H772" s="130">
        <f>H868</f>
        <v>82146477</v>
      </c>
      <c r="I772" s="131">
        <f>I868</f>
        <v>0</v>
      </c>
      <c r="J772" s="1239">
        <f>SUM(G772:I772)</f>
        <v>178680291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263437995.69101512</v>
      </c>
      <c r="G773" s="139">
        <f>-G770</f>
        <v>-70791217.691015109</v>
      </c>
      <c r="H773" s="130">
        <f>-H770</f>
        <v>-192646779</v>
      </c>
      <c r="I773" s="131">
        <f>-I770</f>
        <v>0</v>
      </c>
      <c r="J773" s="1239">
        <f>SUM(G773:I773)</f>
        <v>-263437996.69101512</v>
      </c>
      <c r="K773" s="1239">
        <f>F773-J773</f>
        <v>1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84757704.691015124</v>
      </c>
      <c r="G774" s="139">
        <f>G773+G772</f>
        <v>25742596.308984891</v>
      </c>
      <c r="H774" s="130">
        <f>H773+H772</f>
        <v>-110500302</v>
      </c>
      <c r="I774" s="131">
        <f>I773+I772</f>
        <v>0</v>
      </c>
      <c r="J774" s="35">
        <f>SUM(G774:I774)</f>
        <v>-84757705.691015109</v>
      </c>
      <c r="K774" s="1239">
        <f>F774-J774</f>
        <v>0.99999998509883881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255">F729</f>
        <v>0.38474381299999999</v>
      </c>
      <c r="G775" s="153">
        <f t="shared" si="255"/>
        <v>0.38474381299999999</v>
      </c>
      <c r="H775" s="154">
        <f t="shared" si="255"/>
        <v>0.38474381299999999</v>
      </c>
      <c r="I775" s="155">
        <f t="shared" si="255"/>
        <v>0.38474381299999999</v>
      </c>
      <c r="J775" s="38">
        <f t="shared" si="255"/>
        <v>0.38474381299999999</v>
      </c>
      <c r="K775" s="38">
        <f t="shared" si="255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32610002</v>
      </c>
      <c r="G776" s="139">
        <f>F776-SUM(H776:I776)</f>
        <v>9904306</v>
      </c>
      <c r="H776" s="130">
        <f>ROUND(H775*H774,0)</f>
        <v>-42514308</v>
      </c>
      <c r="I776" s="131">
        <f>ROUND(I775*I774,0)</f>
        <v>0</v>
      </c>
      <c r="J776" s="35">
        <f>SUM(G776:I776)</f>
        <v>-32610002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52147702.691015124</v>
      </c>
      <c r="G777" s="141">
        <f>F777-SUM(H777:I777)</f>
        <v>15838291.308984876</v>
      </c>
      <c r="H777" s="134">
        <f>H774-H776</f>
        <v>-67985994</v>
      </c>
      <c r="I777" s="135">
        <f>I774-I776</f>
        <v>0</v>
      </c>
      <c r="J777" s="35">
        <f>SUM(G777:I777)</f>
        <v>-52147702.691015124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</v>
      </c>
      <c r="K779" s="18"/>
    </row>
    <row r="780" spans="1:11">
      <c r="A780" s="31" t="str">
        <f>$A$2</f>
        <v>PRODUC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9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9">
      <c r="A786" s="32" t="s">
        <v>460</v>
      </c>
      <c r="B786" s="18"/>
      <c r="C786" s="18"/>
      <c r="D786" s="32"/>
      <c r="E786" s="18"/>
      <c r="F786" s="32" t="str">
        <f>$F$8</f>
        <v>TOTAL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PRODUCTION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63</v>
      </c>
      <c r="K787" s="34" t="s">
        <v>262</v>
      </c>
    </row>
    <row r="788" spans="1:19">
      <c r="C788" s="162" t="s">
        <v>275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  <c r="P791" s="1242"/>
      <c r="Q791" s="1242"/>
      <c r="R791" s="1242"/>
      <c r="S791" s="1242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  <c r="P792" s="1242"/>
      <c r="Q792" s="1242"/>
      <c r="R792" s="1242"/>
      <c r="S792" s="1242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P793" s="1242"/>
      <c r="Q793" s="1242"/>
      <c r="R793" s="1242"/>
      <c r="S793" s="1242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  <c r="P794" s="1242"/>
      <c r="Q794" s="1242"/>
      <c r="R794" s="1242"/>
      <c r="S794" s="1242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  <c r="P795" s="1242"/>
      <c r="Q795" s="1242"/>
      <c r="R795" s="1242"/>
      <c r="S795" s="1242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P796" s="1242"/>
      <c r="Q796" s="1242"/>
      <c r="R796" s="1242"/>
      <c r="S796" s="1242"/>
    </row>
    <row r="797" spans="1:19">
      <c r="A797" s="21">
        <v>9</v>
      </c>
      <c r="D797" s="32"/>
      <c r="E797" s="18"/>
      <c r="P797" s="1242"/>
      <c r="Q797" s="1242"/>
      <c r="R797" s="1242"/>
      <c r="S797" s="1242"/>
    </row>
    <row r="798" spans="1:19">
      <c r="A798" s="21">
        <v>10</v>
      </c>
      <c r="B798" s="20" t="s">
        <v>80</v>
      </c>
      <c r="D798" s="32"/>
      <c r="E798" s="18"/>
      <c r="P798" s="1242"/>
      <c r="Q798" s="1242"/>
      <c r="R798" s="1242"/>
      <c r="S798" s="1242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  <c r="P799" s="1242"/>
      <c r="Q799" s="1242"/>
      <c r="R799" s="1242"/>
      <c r="S799" s="1242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  <c r="P800" s="1242"/>
      <c r="Q800" s="1242"/>
      <c r="R800" s="1242"/>
      <c r="S800" s="1242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  <c r="P801" s="1242"/>
      <c r="Q801" s="1242"/>
      <c r="R801" s="1242"/>
      <c r="S801" s="1242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  <c r="P802" s="1242"/>
      <c r="Q802" s="1242"/>
      <c r="R802" s="1242"/>
      <c r="S802" s="1242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  <c r="P803" s="1242"/>
      <c r="Q803" s="1242"/>
      <c r="R803" s="1242"/>
      <c r="S803" s="1242"/>
    </row>
    <row r="804" spans="1:19">
      <c r="A804" s="21">
        <v>16</v>
      </c>
      <c r="D804" s="32"/>
      <c r="E804" s="18"/>
      <c r="P804" s="1242"/>
      <c r="Q804" s="1242"/>
      <c r="R804" s="1242"/>
      <c r="S804" s="1242"/>
    </row>
    <row r="805" spans="1:19">
      <c r="A805" s="21">
        <v>17</v>
      </c>
      <c r="B805" s="20" t="s">
        <v>81</v>
      </c>
      <c r="D805" s="32"/>
      <c r="E805" s="18"/>
      <c r="P805" s="1242"/>
      <c r="Q805" s="1242"/>
      <c r="R805" s="1242"/>
      <c r="S805" s="1242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  <c r="P806" s="1242"/>
      <c r="Q806" s="1242"/>
      <c r="R806" s="1242"/>
      <c r="S806" s="1242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  <c r="P807" s="1242"/>
      <c r="Q807" s="1242"/>
      <c r="R807" s="1242"/>
      <c r="S807" s="1242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  <c r="P808" s="1242"/>
      <c r="Q808" s="1242"/>
      <c r="R808" s="1242"/>
      <c r="S808" s="1242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  <c r="P809" s="1242"/>
      <c r="Q809" s="1242"/>
      <c r="R809" s="1242"/>
      <c r="S809" s="1242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  <c r="P810" s="1242"/>
      <c r="Q810" s="1242"/>
      <c r="R810" s="1242"/>
      <c r="S810" s="1242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  <c r="P811" s="1242"/>
      <c r="Q811" s="1242"/>
      <c r="R811" s="1242"/>
      <c r="S811" s="1242"/>
    </row>
    <row r="812" spans="1:19">
      <c r="A812" s="21">
        <v>24</v>
      </c>
      <c r="D812" s="32"/>
      <c r="E812" s="18"/>
      <c r="P812" s="1242"/>
      <c r="Q812" s="1242"/>
      <c r="R812" s="1242"/>
      <c r="S812" s="1242"/>
    </row>
    <row r="813" spans="1:19">
      <c r="A813" s="21">
        <v>25</v>
      </c>
      <c r="B813" s="20" t="s">
        <v>82</v>
      </c>
      <c r="D813" s="32"/>
      <c r="E813" s="18"/>
      <c r="P813" s="1242"/>
      <c r="Q813" s="1242"/>
      <c r="R813" s="1242"/>
      <c r="S813" s="1242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  <c r="P814" s="1242"/>
      <c r="Q814" s="1242"/>
      <c r="R814" s="1242"/>
      <c r="S814" s="1242"/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7">FIT</f>
        <v>0.35</v>
      </c>
      <c r="G815" s="116">
        <f t="shared" si="257"/>
        <v>0.35</v>
      </c>
      <c r="H815" s="116">
        <f t="shared" si="257"/>
        <v>0.35</v>
      </c>
      <c r="I815" s="116">
        <f t="shared" si="257"/>
        <v>0.35</v>
      </c>
      <c r="J815" s="116">
        <f t="shared" si="257"/>
        <v>0.35</v>
      </c>
      <c r="K815" s="116">
        <f t="shared" si="257"/>
        <v>0.35</v>
      </c>
      <c r="P815" s="1242"/>
      <c r="Q815" s="1242"/>
      <c r="R815" s="1242"/>
      <c r="S815" s="1242"/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8">SIT</f>
        <v>5.3452019999999996E-2</v>
      </c>
      <c r="G816" s="116">
        <f t="shared" si="258"/>
        <v>5.3452019999999996E-2</v>
      </c>
      <c r="H816" s="116">
        <f t="shared" si="258"/>
        <v>5.3452019999999996E-2</v>
      </c>
      <c r="I816" s="116">
        <f t="shared" si="258"/>
        <v>5.3452019999999996E-2</v>
      </c>
      <c r="J816" s="116">
        <f t="shared" si="258"/>
        <v>5.3452019999999996E-2</v>
      </c>
      <c r="K816" s="116">
        <f t="shared" si="258"/>
        <v>5.3452019999999996E-2</v>
      </c>
      <c r="P816" s="1242"/>
      <c r="Q816" s="1242"/>
      <c r="R816" s="1242"/>
      <c r="S816" s="1242"/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  <c r="P817" s="1242"/>
      <c r="Q817" s="1242"/>
      <c r="R817" s="1242"/>
      <c r="S817" s="1242"/>
    </row>
    <row r="818" spans="1:19">
      <c r="P818" s="1242"/>
      <c r="Q818" s="1242"/>
      <c r="R818" s="1242"/>
      <c r="S818" s="1242"/>
    </row>
    <row r="819" spans="1:19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2</v>
      </c>
      <c r="K819" s="18"/>
      <c r="P819" s="1242"/>
      <c r="Q819" s="1242"/>
      <c r="R819" s="1242"/>
      <c r="S819" s="1242"/>
    </row>
    <row r="820" spans="1:19">
      <c r="A820" s="31" t="str">
        <f>$A$2</f>
        <v>PRODUC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  <c r="P820" s="1242"/>
      <c r="Q820" s="1242"/>
      <c r="R820" s="1242"/>
      <c r="S820" s="1242"/>
    </row>
    <row r="821" spans="1:19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  <c r="P821" s="1242"/>
      <c r="Q821" s="1242"/>
      <c r="R821" s="1242"/>
      <c r="S821" s="1242"/>
    </row>
    <row r="822" spans="1:19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  <c r="P822" s="1242"/>
      <c r="Q822" s="1242"/>
      <c r="R822" s="1242"/>
      <c r="S822" s="1242"/>
    </row>
    <row r="823" spans="1:19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  <c r="P823" s="1242"/>
      <c r="Q823" s="1242"/>
      <c r="R823" s="1242"/>
      <c r="S823" s="1242"/>
    </row>
    <row r="824" spans="1:19">
      <c r="P824" s="1242"/>
      <c r="Q824" s="1242"/>
      <c r="R824" s="1242"/>
      <c r="S824" s="1242"/>
    </row>
    <row r="825" spans="1:19" ht="13.5" thickBot="1">
      <c r="P825" s="1242"/>
      <c r="Q825" s="1242"/>
      <c r="R825" s="1242"/>
      <c r="S825" s="1242"/>
    </row>
    <row r="826" spans="1:19">
      <c r="A826" s="32" t="s">
        <v>460</v>
      </c>
      <c r="B826" s="18"/>
      <c r="C826" s="18"/>
      <c r="D826" s="32"/>
      <c r="E826" s="32"/>
      <c r="F826" s="32" t="str">
        <f>$F$8</f>
        <v>TOTAL</v>
      </c>
      <c r="G826" s="212" t="s">
        <v>483</v>
      </c>
      <c r="H826" s="213"/>
      <c r="I826" s="214"/>
      <c r="J826" s="32" t="s">
        <v>182</v>
      </c>
      <c r="K826" s="32" t="s">
        <v>264</v>
      </c>
      <c r="O826" s="238" t="s">
        <v>483</v>
      </c>
      <c r="P826" s="1242"/>
      <c r="Q826" s="1242"/>
      <c r="R826" s="1242"/>
      <c r="S826" s="1242"/>
    </row>
    <row r="827" spans="1:19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4" t="str">
        <f>$F$9</f>
        <v>PRODUCTION</v>
      </c>
      <c r="G827" s="137" t="str">
        <f t="shared" ref="G827:I828" si="259">G9</f>
        <v>DEMAND</v>
      </c>
      <c r="H827" s="126" t="str">
        <f t="shared" si="259"/>
        <v>ENERGY</v>
      </c>
      <c r="I827" s="127" t="str">
        <f t="shared" si="259"/>
        <v>CUSTOMER</v>
      </c>
      <c r="J827" s="34" t="s">
        <v>263</v>
      </c>
      <c r="K827" s="34" t="s">
        <v>262</v>
      </c>
      <c r="O827" s="239" t="s">
        <v>484</v>
      </c>
      <c r="P827" s="1242"/>
      <c r="Q827" s="1242"/>
      <c r="R827" s="1242"/>
      <c r="S827" s="1242"/>
    </row>
    <row r="828" spans="1:19">
      <c r="A828" s="18"/>
      <c r="B828" s="175"/>
      <c r="C828" s="287" t="s">
        <v>412</v>
      </c>
      <c r="D828" s="218"/>
      <c r="E828" s="256">
        <v>1</v>
      </c>
      <c r="F828" s="256">
        <v>2</v>
      </c>
      <c r="G828" s="262">
        <f t="shared" si="259"/>
        <v>3</v>
      </c>
      <c r="H828" s="263">
        <f t="shared" si="259"/>
        <v>4</v>
      </c>
      <c r="I828" s="264">
        <f t="shared" si="259"/>
        <v>5</v>
      </c>
      <c r="O828" s="240"/>
      <c r="P828" s="1242"/>
      <c r="Q828" s="1242"/>
      <c r="R828" s="1242"/>
      <c r="S828" s="1242"/>
    </row>
    <row r="829" spans="1:19">
      <c r="A829" s="32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  <c r="O829" s="241"/>
      <c r="P829" s="1242"/>
      <c r="Q829" s="1242"/>
      <c r="R829" s="1242"/>
      <c r="S829" s="1242"/>
    </row>
    <row r="830" spans="1:19">
      <c r="A830" s="1277">
        <v>2</v>
      </c>
      <c r="B830" s="1278"/>
      <c r="C830" s="1279" t="s">
        <v>1163</v>
      </c>
      <c r="D830" s="1280" t="s">
        <v>488</v>
      </c>
      <c r="E830" s="1281"/>
      <c r="F830" s="1282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  <c r="O830" s="240"/>
      <c r="P830" s="1242"/>
      <c r="Q830" s="1242"/>
      <c r="R830" s="1242"/>
      <c r="S830" s="1242"/>
    </row>
    <row r="831" spans="1:19">
      <c r="A831" s="1277">
        <v>3</v>
      </c>
      <c r="B831" s="1287"/>
      <c r="C831" s="1288" t="str">
        <f>'FR-16(7)(v)-1 Functional'!C831</f>
        <v>RATIO TO TOTAL ELECTRIC</v>
      </c>
      <c r="D831" s="1289"/>
      <c r="E831" s="1304" t="str">
        <f>'FR-16(7)(v)-1 Functional'!E831</f>
        <v>K201</v>
      </c>
      <c r="F831" s="1290">
        <v>1</v>
      </c>
      <c r="G831" s="1291">
        <f>ROUND(G830/(G830+H830+I830),5)</f>
        <v>1</v>
      </c>
      <c r="H831" s="1292">
        <f>ROUND(H830/(G830+H830+I830),5)</f>
        <v>0</v>
      </c>
      <c r="I831" s="1293">
        <f>ROUND(I830/(G830+H830+I830),5)</f>
        <v>0</v>
      </c>
      <c r="J831" s="1291">
        <f t="shared" ref="J831:J863" si="260">SUM(G831:I831)</f>
        <v>1</v>
      </c>
      <c r="K831" s="1292">
        <f t="shared" ref="K831:K863" si="261">F831-J831</f>
        <v>0</v>
      </c>
      <c r="O831" s="242">
        <f>SUM(G831:I831)</f>
        <v>1</v>
      </c>
      <c r="P831" s="1242"/>
      <c r="Q831" s="1242"/>
      <c r="R831" s="1242"/>
      <c r="S831" s="1242"/>
    </row>
    <row r="832" spans="1:19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298">
        <v>0</v>
      </c>
      <c r="J832" s="229">
        <f>SUM(G832:I832)</f>
        <v>710084</v>
      </c>
      <c r="K832" s="96">
        <f>F832-J832</f>
        <v>0</v>
      </c>
      <c r="O832" s="240"/>
      <c r="P832" s="1242"/>
      <c r="Q832" s="1242"/>
      <c r="R832" s="1242"/>
      <c r="S832" s="1242"/>
    </row>
    <row r="833" spans="1:19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29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  <c r="P833" s="1242"/>
      <c r="Q833" s="1242"/>
      <c r="R833" s="1242"/>
      <c r="S833" s="1242"/>
    </row>
    <row r="834" spans="1:19">
      <c r="A834" s="1277">
        <v>6</v>
      </c>
      <c r="B834" s="1278"/>
      <c r="C834" s="1279" t="str">
        <f>'FR-16(7)(v)-1 Functional'!C834</f>
        <v xml:space="preserve">DISTRIBUTION KW (NON-COIN PEAK) </v>
      </c>
      <c r="D834" s="1280" t="s">
        <v>488</v>
      </c>
      <c r="E834" s="1305"/>
      <c r="F834" s="1282">
        <f>'WP FR-16(7)(v)-KW &amp; KWH @Dist'!D39</f>
        <v>1503360</v>
      </c>
      <c r="G834" s="1283">
        <f>'WP FR-16(7)(v)-KW &amp; KWH @Dist'!D39</f>
        <v>1503360</v>
      </c>
      <c r="H834" s="1284">
        <v>0</v>
      </c>
      <c r="I834" s="1285">
        <v>0</v>
      </c>
      <c r="J834" s="1283">
        <f t="shared" si="260"/>
        <v>1503360</v>
      </c>
      <c r="K834" s="1286">
        <f t="shared" si="261"/>
        <v>0</v>
      </c>
      <c r="O834" s="241"/>
      <c r="P834" s="1242"/>
      <c r="Q834" s="1242"/>
      <c r="R834" s="1242"/>
      <c r="S834" s="1242"/>
    </row>
    <row r="835" spans="1:19">
      <c r="A835" s="1277">
        <v>7</v>
      </c>
      <c r="B835" s="1287"/>
      <c r="C835" s="1288" t="str">
        <f>'FR-16(7)(v)-1 Functional'!C835</f>
        <v>RATIO TO TOTAL ELECTRIC</v>
      </c>
      <c r="D835" s="1289"/>
      <c r="E835" s="1304" t="str">
        <f>'FR-16(7)(v)-1 Functional'!E835</f>
        <v>K203</v>
      </c>
      <c r="F835" s="1290">
        <v>1</v>
      </c>
      <c r="G835" s="1291">
        <f>ROUND(G834/(G834+H834+I834),5)</f>
        <v>1</v>
      </c>
      <c r="H835" s="1292">
        <f>ROUND(H834/(G834+H834+I834),5)</f>
        <v>0</v>
      </c>
      <c r="I835" s="1293">
        <f>ROUND(I834/(G834+H834+I834),5)</f>
        <v>0</v>
      </c>
      <c r="J835" s="1291">
        <f t="shared" si="260"/>
        <v>1</v>
      </c>
      <c r="K835" s="1292">
        <f t="shared" si="261"/>
        <v>0</v>
      </c>
      <c r="O835" s="242">
        <f>SUM(G835:I835)</f>
        <v>1</v>
      </c>
      <c r="P835" s="1242"/>
      <c r="Q835" s="1242"/>
      <c r="R835" s="1242"/>
      <c r="S835" s="1242"/>
    </row>
    <row r="836" spans="1:19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298">
        <v>0</v>
      </c>
      <c r="J836" s="229">
        <f t="shared" si="260"/>
        <v>717613</v>
      </c>
      <c r="K836" s="96">
        <f t="shared" si="261"/>
        <v>0</v>
      </c>
      <c r="O836" s="241"/>
      <c r="P836" s="1242"/>
      <c r="Q836" s="1242"/>
      <c r="R836" s="1242"/>
      <c r="S836" s="1242"/>
    </row>
    <row r="837" spans="1:19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99">
        <f>ROUND(I836/(G836+H836+I836),5)</f>
        <v>0</v>
      </c>
      <c r="J837" s="230">
        <f t="shared" si="260"/>
        <v>1</v>
      </c>
      <c r="K837" s="228">
        <f t="shared" si="261"/>
        <v>0</v>
      </c>
      <c r="O837" s="242">
        <f>SUM(G837:I837)</f>
        <v>1</v>
      </c>
      <c r="P837" s="1242"/>
      <c r="Q837" s="1242"/>
      <c r="R837" s="1242"/>
      <c r="S837" s="1242"/>
    </row>
    <row r="838" spans="1:19">
      <c r="A838" s="1277">
        <v>10</v>
      </c>
      <c r="B838" s="1287"/>
      <c r="C838" s="1279" t="s">
        <v>1217</v>
      </c>
      <c r="D838" s="1280" t="s">
        <v>488</v>
      </c>
      <c r="E838" s="1305"/>
      <c r="F838" s="1282">
        <f>'WP FR-16(7)(v) Distlines'!K38</f>
        <v>717613</v>
      </c>
      <c r="G838" s="1283">
        <f>'WP FR-16(7)(v) Distlines'!K38</f>
        <v>717613</v>
      </c>
      <c r="H838" s="1284">
        <v>0</v>
      </c>
      <c r="I838" s="1285">
        <v>0</v>
      </c>
      <c r="J838" s="1283">
        <f>SUM(G838:I838)</f>
        <v>717613</v>
      </c>
      <c r="K838" s="1286">
        <f>F838-J838</f>
        <v>0</v>
      </c>
      <c r="O838" s="242"/>
      <c r="P838" s="1242"/>
      <c r="Q838" s="1242"/>
      <c r="R838" s="1242"/>
      <c r="S838" s="1242"/>
    </row>
    <row r="839" spans="1:19">
      <c r="A839" s="1277">
        <v>11</v>
      </c>
      <c r="B839" s="1287"/>
      <c r="C839" s="1288" t="str">
        <f>'FR-16(7)(v)-1 Functional'!C839</f>
        <v>RATIO TO TOTAL ELECTRIC</v>
      </c>
      <c r="D839" s="1289"/>
      <c r="E839" s="1304" t="s">
        <v>1218</v>
      </c>
      <c r="F839" s="1290">
        <v>1</v>
      </c>
      <c r="G839" s="1291">
        <f>ROUND(G838/(G838+H838+I838),5)</f>
        <v>1</v>
      </c>
      <c r="H839" s="1292">
        <f>ROUND(H838/(G838+H838+I838),5)</f>
        <v>0</v>
      </c>
      <c r="I839" s="1293">
        <f>ROUND(I838/(G838+H838+I838),5)</f>
        <v>0</v>
      </c>
      <c r="J839" s="1291">
        <f>SUM(G839:I839)</f>
        <v>1</v>
      </c>
      <c r="K839" s="1292">
        <f>F839-J839</f>
        <v>0</v>
      </c>
      <c r="O839" s="242"/>
      <c r="P839" s="1242"/>
      <c r="Q839" s="1242"/>
      <c r="R839" s="1242"/>
      <c r="S839" s="1242"/>
    </row>
    <row r="840" spans="1:19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229">
        <f>SUM(G73:G90)</f>
        <v>0</v>
      </c>
      <c r="H840" s="234">
        <f>SUM(H73:H90)</f>
        <v>0</v>
      </c>
      <c r="I840" s="1298">
        <f>SUM(I73:I90)</f>
        <v>0</v>
      </c>
      <c r="J840" s="229">
        <f t="shared" si="260"/>
        <v>0</v>
      </c>
      <c r="K840" s="96">
        <f t="shared" si="261"/>
        <v>0</v>
      </c>
      <c r="L840" s="82"/>
      <c r="M840" s="82"/>
      <c r="N840" s="82"/>
      <c r="O840" s="241"/>
      <c r="P840" s="1242"/>
      <c r="Q840" s="1242"/>
      <c r="R840" s="1242"/>
      <c r="S840" s="1242"/>
    </row>
    <row r="841" spans="1:19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F840=0,0,ROUND(G840/(G840+H840+I840),5))</f>
        <v>0</v>
      </c>
      <c r="H841" s="228">
        <f>IF(F840=0,0,ROUND(H840/(G840+H840+I840),5))</f>
        <v>0</v>
      </c>
      <c r="I841" s="1299">
        <f>IF(F840=0,0,ROUND(I840/(G840+H840+I840),5))</f>
        <v>0</v>
      </c>
      <c r="J841" s="230">
        <f t="shared" si="260"/>
        <v>0</v>
      </c>
      <c r="K841" s="228">
        <f t="shared" si="261"/>
        <v>1</v>
      </c>
      <c r="O841" s="242">
        <f>SUM(G841:I841)</f>
        <v>0</v>
      </c>
      <c r="P841" s="1242"/>
      <c r="Q841" s="1242"/>
      <c r="R841" s="1242"/>
      <c r="S841" s="1242"/>
    </row>
    <row r="842" spans="1:19">
      <c r="A842" s="1277">
        <v>14</v>
      </c>
      <c r="B842" s="1278"/>
      <c r="C842" s="1279" t="str">
        <f>'FR-16(7)(v)-1 Functional'!C842</f>
        <v>TOTAL DIVERSIFIED CLASS DEMANDS</v>
      </c>
      <c r="D842" s="1280" t="s">
        <v>488</v>
      </c>
      <c r="E842" s="1305"/>
      <c r="F842" s="1282">
        <f>'WP FR-16(7)(v)-KW &amp; KWH @Dist'!L39</f>
        <v>717613</v>
      </c>
      <c r="G842" s="1283">
        <f>'WP FR-16(7)(v)-KW &amp; KWH @Dist'!L39</f>
        <v>717613</v>
      </c>
      <c r="H842" s="1284">
        <v>0</v>
      </c>
      <c r="I842" s="1285">
        <v>0</v>
      </c>
      <c r="J842" s="1283">
        <f t="shared" si="260"/>
        <v>717613</v>
      </c>
      <c r="K842" s="1286">
        <f t="shared" si="261"/>
        <v>0</v>
      </c>
      <c r="O842" s="241"/>
      <c r="P842" s="1242"/>
      <c r="Q842" s="1242"/>
      <c r="R842" s="1242"/>
      <c r="S842" s="1242"/>
    </row>
    <row r="843" spans="1:19">
      <c r="A843" s="1277">
        <v>15</v>
      </c>
      <c r="B843" s="1287"/>
      <c r="C843" s="1288" t="str">
        <f>'FR-16(7)(v)-1 Functional'!C843</f>
        <v>RATIO TO TOTAL ELECTRIC</v>
      </c>
      <c r="D843" s="1289"/>
      <c r="E843" s="1304" t="str">
        <f>'FR-16(7)(v)-1 Functional'!E843</f>
        <v>K215</v>
      </c>
      <c r="F843" s="1290">
        <v>1</v>
      </c>
      <c r="G843" s="1291">
        <f>ROUND(G842/(G842+H842+I842),5)</f>
        <v>1</v>
      </c>
      <c r="H843" s="1292">
        <f>ROUND(H842/(G842+H842+I842),5)</f>
        <v>0</v>
      </c>
      <c r="I843" s="1293">
        <f>ROUND(I842/(G842+H842+I842),5)</f>
        <v>0</v>
      </c>
      <c r="J843" s="1291">
        <f t="shared" si="260"/>
        <v>1</v>
      </c>
      <c r="K843" s="1292">
        <f t="shared" si="261"/>
        <v>0</v>
      </c>
      <c r="O843" s="242">
        <f>SUM(G843:I843)</f>
        <v>1</v>
      </c>
      <c r="P843" s="1242"/>
      <c r="Q843" s="1242"/>
      <c r="R843" s="1242"/>
      <c r="S843" s="1242"/>
    </row>
    <row r="844" spans="1:19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298">
        <f>'WP FR-16(7)(v) Wtd services'!H38</f>
        <v>141934</v>
      </c>
      <c r="J844" s="229">
        <f t="shared" si="260"/>
        <v>141934</v>
      </c>
      <c r="K844" s="96">
        <f t="shared" si="261"/>
        <v>0</v>
      </c>
      <c r="O844" s="241"/>
      <c r="P844" s="1242"/>
      <c r="Q844" s="1242"/>
      <c r="R844" s="1242"/>
      <c r="S844" s="1242"/>
    </row>
    <row r="845" spans="1:19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60"/>
        <v>1</v>
      </c>
      <c r="K845" s="228">
        <f t="shared" si="261"/>
        <v>0</v>
      </c>
      <c r="O845" s="242">
        <f>SUM(G845:I845)</f>
        <v>1</v>
      </c>
      <c r="P845" s="1242"/>
      <c r="Q845" s="1242"/>
      <c r="R845" s="1242"/>
      <c r="S845" s="1242"/>
    </row>
    <row r="846" spans="1:19">
      <c r="A846" s="1277">
        <v>18</v>
      </c>
      <c r="B846" s="1278"/>
      <c r="C846" s="1279" t="str">
        <f>'FR-16(7)(v)-1 Functional'!C846</f>
        <v>TOTAL KWH</v>
      </c>
      <c r="D846" s="1280" t="s">
        <v>488</v>
      </c>
      <c r="E846" s="1305"/>
      <c r="F846" s="1282">
        <f>'WP FR-16(7)(v)-KW &amp; KWH @Gen'!F38</f>
        <v>4196163573</v>
      </c>
      <c r="G846" s="1294">
        <v>0</v>
      </c>
      <c r="H846" s="1282">
        <f>'WP FR-16(7)(v)-KW &amp; KWH @Gen'!F38</f>
        <v>4196163573</v>
      </c>
      <c r="I846" s="1285">
        <v>0</v>
      </c>
      <c r="J846" s="1283">
        <f t="shared" si="260"/>
        <v>4196163573</v>
      </c>
      <c r="K846" s="1286">
        <f t="shared" si="261"/>
        <v>0</v>
      </c>
      <c r="O846" s="241"/>
      <c r="P846" s="1242"/>
      <c r="Q846" s="1242"/>
      <c r="R846" s="1242"/>
      <c r="S846" s="1242"/>
    </row>
    <row r="847" spans="1:19">
      <c r="A847" s="1277">
        <v>19</v>
      </c>
      <c r="B847" s="1287"/>
      <c r="C847" s="1288" t="str">
        <f>'FR-16(7)(v)-1 Functional'!C847</f>
        <v>RATIO TO TOTAL ELECTRIC</v>
      </c>
      <c r="D847" s="1289"/>
      <c r="E847" s="1304" t="str">
        <f>'FR-16(7)(v)-1 Functional'!E847</f>
        <v>K301</v>
      </c>
      <c r="F847" s="1290">
        <v>1</v>
      </c>
      <c r="G847" s="1291">
        <f>ROUND(G846/(G846+H846+I846),5)</f>
        <v>0</v>
      </c>
      <c r="H847" s="1292">
        <f>ROUND(H846/(G846+H846+I846),5)</f>
        <v>1</v>
      </c>
      <c r="I847" s="1293">
        <f>ROUND(I846/(G846+H846+I846),5)</f>
        <v>0</v>
      </c>
      <c r="J847" s="1291">
        <f t="shared" si="260"/>
        <v>1</v>
      </c>
      <c r="K847" s="1292">
        <f t="shared" si="261"/>
        <v>0</v>
      </c>
      <c r="O847" s="242">
        <f>SUM(G847:I847)</f>
        <v>1</v>
      </c>
      <c r="P847" s="1242"/>
      <c r="Q847" s="1242"/>
      <c r="R847" s="1242"/>
      <c r="S847" s="1242"/>
    </row>
    <row r="848" spans="1:19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231">
        <v>0</v>
      </c>
      <c r="H848" s="1250">
        <f>'WP FR-16(7)(v)-KW &amp; KWH @Dist'!F39</f>
        <v>4196163573</v>
      </c>
      <c r="I848" s="1298">
        <v>0</v>
      </c>
      <c r="J848" s="229">
        <f t="shared" si="260"/>
        <v>4196163573</v>
      </c>
      <c r="K848" s="96">
        <f t="shared" si="261"/>
        <v>0</v>
      </c>
      <c r="O848" s="241"/>
      <c r="P848" s="1242"/>
      <c r="Q848" s="1242"/>
      <c r="R848" s="1242"/>
      <c r="S848" s="1242"/>
    </row>
    <row r="849" spans="1:19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299">
        <f>ROUND(I848/(G848+H848+I848),5)</f>
        <v>0</v>
      </c>
      <c r="J849" s="230">
        <f t="shared" si="260"/>
        <v>1</v>
      </c>
      <c r="K849" s="228">
        <f t="shared" si="261"/>
        <v>0</v>
      </c>
      <c r="O849" s="242">
        <f>SUM(G849:I849)</f>
        <v>1</v>
      </c>
      <c r="P849" s="1242"/>
      <c r="Q849" s="1242"/>
      <c r="R849" s="1242"/>
      <c r="S849" s="1242"/>
    </row>
    <row r="850" spans="1:19">
      <c r="A850" s="1277">
        <v>22</v>
      </c>
      <c r="B850" s="1278"/>
      <c r="C850" s="1279" t="str">
        <f>'FR-16(7)(v)-1 Functional'!C850</f>
        <v>TOTAL KWH LESS LIGHTING</v>
      </c>
      <c r="D850" s="1280" t="s">
        <v>488</v>
      </c>
      <c r="E850" s="1305"/>
      <c r="F850" s="1282">
        <f>'WP FR-16(7)(v)-KW &amp; KWH @Gen'!F38-'WP FR-16(7)(v)-KW &amp; KWH @Gen'!F26</f>
        <v>4176422231</v>
      </c>
      <c r="G850" s="1294">
        <v>0</v>
      </c>
      <c r="H850" s="1282">
        <f>'WP FR-16(7)(v)-KW &amp; KWH @Gen'!F38-'WP FR-16(7)(v)-KW &amp; KWH @Gen'!F26</f>
        <v>4176422231</v>
      </c>
      <c r="I850" s="1285">
        <v>0</v>
      </c>
      <c r="J850" s="1283">
        <f t="shared" si="260"/>
        <v>4176422231</v>
      </c>
      <c r="K850" s="1286">
        <f t="shared" si="261"/>
        <v>0</v>
      </c>
      <c r="O850" s="241"/>
      <c r="P850" s="1242"/>
      <c r="Q850" s="1242"/>
      <c r="R850" s="1242"/>
      <c r="S850" s="1242"/>
    </row>
    <row r="851" spans="1:19">
      <c r="A851" s="1277">
        <v>23</v>
      </c>
      <c r="B851" s="1287"/>
      <c r="C851" s="1288" t="str">
        <f>'FR-16(7)(v)-1 Functional'!C851</f>
        <v>RATIO TO TOTAL ELECTRIC</v>
      </c>
      <c r="D851" s="1289"/>
      <c r="E851" s="1304" t="str">
        <f>'FR-16(7)(v)-1 Functional'!E851</f>
        <v>K305</v>
      </c>
      <c r="F851" s="1290">
        <v>1</v>
      </c>
      <c r="G851" s="1291">
        <f>ROUND(G850/(G850+H850+I850),5)</f>
        <v>0</v>
      </c>
      <c r="H851" s="1292">
        <f>ROUND(H850/(G850+H850+I850),5)</f>
        <v>1</v>
      </c>
      <c r="I851" s="1293">
        <f>ROUND(I850/(G850+H850+I850),5)</f>
        <v>0</v>
      </c>
      <c r="J851" s="1291">
        <f t="shared" si="260"/>
        <v>1</v>
      </c>
      <c r="K851" s="1292">
        <f t="shared" si="261"/>
        <v>0</v>
      </c>
      <c r="O851" s="242">
        <f>SUM(G851:I851)</f>
        <v>1</v>
      </c>
      <c r="P851" s="1242"/>
      <c r="Q851" s="1242"/>
      <c r="R851" s="1242"/>
      <c r="S851" s="1242"/>
    </row>
    <row r="852" spans="1:19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229">
        <v>1</v>
      </c>
      <c r="H852" s="234">
        <v>0</v>
      </c>
      <c r="I852" s="1298">
        <v>0</v>
      </c>
      <c r="J852" s="229">
        <f t="shared" si="260"/>
        <v>1</v>
      </c>
      <c r="K852" s="96">
        <f t="shared" si="261"/>
        <v>0</v>
      </c>
      <c r="O852" s="241"/>
      <c r="P852" s="1242"/>
      <c r="Q852" s="1242"/>
      <c r="R852" s="1242"/>
      <c r="S852" s="1242"/>
    </row>
    <row r="853" spans="1:19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299">
        <f>ROUND(I852/(G852+H852+I852),5)</f>
        <v>0</v>
      </c>
      <c r="J853" s="230">
        <f t="shared" si="260"/>
        <v>1</v>
      </c>
      <c r="K853" s="228">
        <f t="shared" si="261"/>
        <v>0</v>
      </c>
      <c r="O853" s="242">
        <f>SUM(G853:I853)</f>
        <v>1</v>
      </c>
      <c r="P853" s="1242"/>
      <c r="Q853" s="1242"/>
      <c r="R853" s="1242"/>
      <c r="S853" s="1242"/>
    </row>
    <row r="854" spans="1:19">
      <c r="A854" s="1277">
        <v>26</v>
      </c>
      <c r="B854" s="1278"/>
      <c r="C854" s="1279" t="str">
        <f>'FR-16(7)(v)-1 Functional'!C854</f>
        <v>ASSIGN 100% TO LIGHTING</v>
      </c>
      <c r="D854" s="1280" t="s">
        <v>488</v>
      </c>
      <c r="E854" s="1305"/>
      <c r="F854" s="1282">
        <v>1</v>
      </c>
      <c r="G854" s="1283">
        <v>1</v>
      </c>
      <c r="H854" s="1284">
        <v>0</v>
      </c>
      <c r="I854" s="1285">
        <v>0</v>
      </c>
      <c r="J854" s="1283">
        <f t="shared" si="260"/>
        <v>1</v>
      </c>
      <c r="K854" s="1286">
        <f t="shared" si="261"/>
        <v>0</v>
      </c>
      <c r="O854" s="241"/>
      <c r="P854" s="1242"/>
      <c r="Q854" s="1242"/>
      <c r="R854" s="1242"/>
      <c r="S854" s="1242"/>
    </row>
    <row r="855" spans="1:19">
      <c r="A855" s="1277">
        <v>27</v>
      </c>
      <c r="B855" s="1287"/>
      <c r="C855" s="1288" t="str">
        <f>'FR-16(7)(v)-1 Functional'!C855</f>
        <v>RATIO TO TOTAL ELECTRIC</v>
      </c>
      <c r="D855" s="1289"/>
      <c r="E855" s="1304" t="str">
        <f>'FR-16(7)(v)-1 Functional'!E855</f>
        <v>K401</v>
      </c>
      <c r="F855" s="1290">
        <v>1</v>
      </c>
      <c r="G855" s="1291">
        <f>ROUND(G854/(G854+H854+I854),5)</f>
        <v>1</v>
      </c>
      <c r="H855" s="1292">
        <f>ROUND(H854/(G854+H854+I854),5)</f>
        <v>0</v>
      </c>
      <c r="I855" s="1293">
        <f>ROUND(I854/(G854+H854+I854),5)</f>
        <v>0</v>
      </c>
      <c r="J855" s="1291">
        <f t="shared" si="260"/>
        <v>1</v>
      </c>
      <c r="K855" s="1292">
        <f t="shared" si="261"/>
        <v>0</v>
      </c>
      <c r="O855" s="242">
        <f>SUM(G855:I855)</f>
        <v>1</v>
      </c>
      <c r="P855" s="1242"/>
      <c r="Q855" s="1242"/>
      <c r="R855" s="1242"/>
      <c r="S855" s="1242"/>
    </row>
    <row r="856" spans="1:19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231">
        <v>0</v>
      </c>
      <c r="H856" s="228">
        <f>ROUND(H855/(G855+H855+I855),5)</f>
        <v>0</v>
      </c>
      <c r="I856" s="1300">
        <f>'WP FR-16(7)(v)-KW &amp; KWH @Dist'!H39</f>
        <v>140014</v>
      </c>
      <c r="J856" s="229">
        <f t="shared" si="260"/>
        <v>140014</v>
      </c>
      <c r="K856" s="96">
        <f t="shared" si="261"/>
        <v>0</v>
      </c>
      <c r="O856" s="241"/>
      <c r="P856" s="1242"/>
      <c r="Q856" s="1242"/>
      <c r="R856" s="1242"/>
      <c r="S856" s="1242"/>
    </row>
    <row r="857" spans="1:19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60"/>
        <v>1</v>
      </c>
      <c r="K857" s="228">
        <f t="shared" si="261"/>
        <v>0</v>
      </c>
      <c r="O857" s="242">
        <f>SUM(G857:I857)</f>
        <v>1</v>
      </c>
      <c r="P857" s="1242"/>
      <c r="Q857" s="1242"/>
      <c r="R857" s="1242"/>
      <c r="S857" s="1242"/>
    </row>
    <row r="858" spans="1:19">
      <c r="A858" s="1277">
        <v>30</v>
      </c>
      <c r="B858" s="1278"/>
      <c r="C858" s="1279" t="str">
        <f>'FR-16(7)(v)-1 Functional'!C858</f>
        <v>METERS</v>
      </c>
      <c r="D858" s="1280" t="s">
        <v>488</v>
      </c>
      <c r="E858" s="1305"/>
      <c r="F858" s="1282">
        <f>'WP FR-16(7)(v) Meters'!E40</f>
        <v>6350638</v>
      </c>
      <c r="G858" s="1294">
        <v>0</v>
      </c>
      <c r="H858" s="1284">
        <v>0</v>
      </c>
      <c r="I858" s="1295">
        <f>'WP FR-16(7)(v) Meters'!E40</f>
        <v>6350638</v>
      </c>
      <c r="J858" s="1283">
        <f t="shared" si="260"/>
        <v>6350638</v>
      </c>
      <c r="K858" s="1286">
        <f t="shared" si="261"/>
        <v>0</v>
      </c>
      <c r="O858" s="241"/>
      <c r="P858" s="1242"/>
      <c r="Q858" s="1242"/>
      <c r="R858" s="1242"/>
      <c r="S858" s="1242"/>
    </row>
    <row r="859" spans="1:19">
      <c r="A859" s="1277">
        <v>31</v>
      </c>
      <c r="B859" s="1287"/>
      <c r="C859" s="1288" t="str">
        <f>'FR-16(7)(v)-1 Functional'!C859</f>
        <v>RATIO TO TOTAL ELECTRIC</v>
      </c>
      <c r="D859" s="1289"/>
      <c r="E859" s="1304" t="str">
        <f>'FR-16(7)(v)-1 Functional'!E859</f>
        <v>K407</v>
      </c>
      <c r="F859" s="1290">
        <v>1</v>
      </c>
      <c r="G859" s="1291">
        <f>ROUND(G858/(G858+H858+I858),5)</f>
        <v>0</v>
      </c>
      <c r="H859" s="1292">
        <f>ROUND(H858/(G858+H858+I858),5)</f>
        <v>0</v>
      </c>
      <c r="I859" s="1293">
        <f>ROUND(I858/(G858+H858+I858),5)</f>
        <v>1</v>
      </c>
      <c r="J859" s="1291">
        <f t="shared" si="260"/>
        <v>1</v>
      </c>
      <c r="K859" s="1292">
        <f t="shared" si="261"/>
        <v>0</v>
      </c>
      <c r="O859" s="242">
        <f>SUM(G859:I859)</f>
        <v>1</v>
      </c>
      <c r="P859" s="1242"/>
      <c r="Q859" s="1242"/>
      <c r="R859" s="1242"/>
      <c r="S859" s="1242"/>
    </row>
    <row r="860" spans="1:19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231">
        <v>0</v>
      </c>
      <c r="H860" s="234">
        <v>0</v>
      </c>
      <c r="I860" s="1300">
        <f>F860</f>
        <v>243058</v>
      </c>
      <c r="J860" s="229">
        <f t="shared" si="260"/>
        <v>243058</v>
      </c>
      <c r="K860" s="96">
        <f t="shared" si="261"/>
        <v>0</v>
      </c>
      <c r="O860" s="243"/>
      <c r="P860" s="1242"/>
      <c r="Q860" s="1242"/>
      <c r="R860" s="1242"/>
      <c r="S860" s="1242"/>
    </row>
    <row r="861" spans="1:19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299">
        <f>ROUND(I860/(G860+H860+I860),5)</f>
        <v>1</v>
      </c>
      <c r="J861" s="230">
        <f t="shared" si="260"/>
        <v>1</v>
      </c>
      <c r="K861" s="228">
        <f t="shared" si="261"/>
        <v>0</v>
      </c>
      <c r="O861" s="242">
        <f>SUM(G861:I861)</f>
        <v>1</v>
      </c>
      <c r="P861" s="1242"/>
      <c r="Q861" s="1242"/>
      <c r="R861" s="1242"/>
      <c r="S861" s="1242"/>
    </row>
    <row r="862" spans="1:19">
      <c r="A862" s="1277">
        <v>34</v>
      </c>
      <c r="B862" s="1278"/>
      <c r="C862" s="1279" t="str">
        <f>'FR-16(7)(v)-1 Functional'!C862</f>
        <v>UNCOLLECTIBLE ACCOUNT 904</v>
      </c>
      <c r="D862" s="1280" t="s">
        <v>488</v>
      </c>
      <c r="E862" s="1305"/>
      <c r="F862" s="1282">
        <f>'WP FR-16(7)(v) CustAcct'!G31</f>
        <v>1498164.3299999998</v>
      </c>
      <c r="G862" s="1294">
        <v>0</v>
      </c>
      <c r="H862" s="1284">
        <v>0</v>
      </c>
      <c r="I862" s="1295">
        <f>F862</f>
        <v>1498164.3299999998</v>
      </c>
      <c r="J862" s="1283">
        <f t="shared" si="260"/>
        <v>1498164.3299999998</v>
      </c>
      <c r="K862" s="1286">
        <f t="shared" si="261"/>
        <v>0</v>
      </c>
      <c r="O862" s="244"/>
      <c r="P862" s="1242"/>
      <c r="Q862" s="1242"/>
      <c r="R862" s="1242"/>
      <c r="S862" s="1242"/>
    </row>
    <row r="863" spans="1:19">
      <c r="A863" s="1277">
        <v>35</v>
      </c>
      <c r="B863" s="1287"/>
      <c r="C863" s="1288" t="str">
        <f>'FR-16(7)(v)-1 Functional'!C863</f>
        <v>RATIO TO TOTAL ELECTRIC</v>
      </c>
      <c r="D863" s="1289"/>
      <c r="E863" s="1304" t="str">
        <f>'FR-16(7)(v)-1 Functional'!E863</f>
        <v>K411</v>
      </c>
      <c r="F863" s="1290">
        <v>1</v>
      </c>
      <c r="G863" s="1291">
        <f>ROUND(G862/(G862+H862+I862),5)</f>
        <v>0</v>
      </c>
      <c r="H863" s="1292">
        <f>ROUND(H862/(G862+H862+I862),5)</f>
        <v>0</v>
      </c>
      <c r="I863" s="1293">
        <f>ROUND(I862/(G862+H862+I862),5)</f>
        <v>1</v>
      </c>
      <c r="J863" s="1291">
        <f t="shared" si="260"/>
        <v>1</v>
      </c>
      <c r="K863" s="1292">
        <f t="shared" si="261"/>
        <v>0</v>
      </c>
      <c r="O863" s="242">
        <f>SUM(G863:I863)</f>
        <v>1</v>
      </c>
      <c r="P863" s="1242"/>
      <c r="Q863" s="1242"/>
      <c r="R863" s="1242"/>
      <c r="S863" s="1242"/>
    </row>
    <row r="864" spans="1:19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231">
        <v>0</v>
      </c>
      <c r="H864" s="1250">
        <f>'WP FR-16(7)(v)-KW &amp; KWH @Gen'!F28</f>
        <v>4178319049</v>
      </c>
      <c r="I864" s="1298">
        <v>0</v>
      </c>
      <c r="J864" s="229">
        <f>SUM(G864:I864)</f>
        <v>4178319049</v>
      </c>
      <c r="K864" s="96">
        <f>F864-J864</f>
        <v>0</v>
      </c>
      <c r="O864" s="245"/>
      <c r="P864" s="1242"/>
      <c r="Q864" s="1242"/>
      <c r="R864" s="1242"/>
      <c r="S864" s="1242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299">
        <f>ROUND(I864/(G864+H864+I864),5)</f>
        <v>0</v>
      </c>
      <c r="J865" s="230">
        <f>SUM(G865:I865)</f>
        <v>1</v>
      </c>
      <c r="K865" s="228">
        <f>F865-J865</f>
        <v>0</v>
      </c>
      <c r="O865" s="242">
        <f>SUM(G865:I865)</f>
        <v>1</v>
      </c>
    </row>
    <row r="866" spans="1:15">
      <c r="A866" s="1243">
        <v>38</v>
      </c>
      <c r="B866" s="49"/>
      <c r="C866" s="49"/>
      <c r="D866" s="221"/>
      <c r="E866" s="21"/>
      <c r="G866" s="232"/>
      <c r="H866" s="123"/>
      <c r="I866" s="1303"/>
      <c r="J866" s="232"/>
      <c r="K866" s="123"/>
      <c r="O866" s="245"/>
    </row>
    <row r="867" spans="1:15">
      <c r="A867" s="1243">
        <v>39</v>
      </c>
      <c r="C867" s="177" t="str">
        <f>'FR-16(7)(v)-1 Functional'!C867</f>
        <v>PRESENT REVENUES</v>
      </c>
      <c r="D867" s="32" t="str">
        <f>'FR-16(7)(v)-1 Functional'!D867</f>
        <v>CS09</v>
      </c>
      <c r="E867" s="217" t="str">
        <f>'FR-16(7)(v)-1 Functional'!E867</f>
        <v>R600</v>
      </c>
      <c r="F867" s="82">
        <f>'FR-16(7)(v)-1 Functional'!G867</f>
        <v>227130233</v>
      </c>
      <c r="G867" s="233">
        <f>ROUND(F867*VLOOKUP(D867,AllocTable_Classified_Production,$G$10,FALSE),0)</f>
        <v>61034574</v>
      </c>
      <c r="H867" s="211">
        <f>ROUND(F867*VLOOKUP(D867,AllocTable_Classified_Production,$H$10,FALSE),0)</f>
        <v>166095660</v>
      </c>
      <c r="I867" s="1306">
        <f>ROUND(F867*VLOOKUP(D867,AllocTable_Classified_Production,$I$10,FALSE),0)</f>
        <v>-1</v>
      </c>
      <c r="J867" s="233">
        <f>SUM(G867:I867)</f>
        <v>227130233</v>
      </c>
      <c r="K867" s="211">
        <f>F867-J867</f>
        <v>0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D868</f>
        <v>A357</v>
      </c>
      <c r="E868" s="217" t="str">
        <f>'FR-16(7)(v)-1 Functional'!E868</f>
        <v>R602</v>
      </c>
      <c r="F868" s="82">
        <f>'FR-16(7)(v)-1 Functional'!G868</f>
        <v>178680291</v>
      </c>
      <c r="G868" s="1307">
        <f>ROUND(F868*VLOOKUP(D868,AllocTable_Classified_Production,$G$10,FALSE),0)</f>
        <v>96533814</v>
      </c>
      <c r="H868" s="181">
        <f>ROUND(F868*VLOOKUP(D868,AllocTable_Classified_Production,$H$10,FALSE),0)</f>
        <v>82146477</v>
      </c>
      <c r="I868" s="1308">
        <f>ROUND(F868*VLOOKUP(D868,AllocTable_Classified_Production,$I$10,FALSE),0)</f>
        <v>0</v>
      </c>
      <c r="J868" s="233">
        <f>SUM(G868:I868)</f>
        <v>178680291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2</v>
      </c>
      <c r="K870" s="18"/>
      <c r="M870" s="1433"/>
      <c r="O870" s="241"/>
    </row>
    <row r="871" spans="1:15">
      <c r="A871" s="31" t="str">
        <f>$A$2</f>
        <v>PRODUCTION CLASSIFIED -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7-0032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123"/>
      <c r="H875" s="123"/>
      <c r="I875" s="123"/>
      <c r="O875" s="241"/>
    </row>
    <row r="876" spans="1:15">
      <c r="B876" s="18"/>
      <c r="E876" s="21"/>
      <c r="G876" s="123"/>
      <c r="H876" s="123"/>
      <c r="I876" s="123"/>
      <c r="O876" s="241"/>
    </row>
    <row r="877" spans="1:15">
      <c r="A877" s="32" t="s">
        <v>460</v>
      </c>
      <c r="B877" s="18"/>
      <c r="C877" s="18"/>
      <c r="D877" s="32"/>
      <c r="E877" s="32"/>
      <c r="F877" s="32" t="str">
        <f>$F$8</f>
        <v>TOTAL</v>
      </c>
      <c r="G877" s="136" t="s">
        <v>483</v>
      </c>
      <c r="H877" s="124"/>
      <c r="I877" s="125"/>
      <c r="J877" s="32" t="s">
        <v>182</v>
      </c>
      <c r="K877" s="32" t="s">
        <v>264</v>
      </c>
      <c r="O877" s="240"/>
    </row>
    <row r="878" spans="1:15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4" t="str">
        <f>$F$9</f>
        <v>PRODUCTION</v>
      </c>
      <c r="G878" s="137" t="str">
        <f t="shared" ref="G878:I879" si="262">G9</f>
        <v>DEMAND</v>
      </c>
      <c r="H878" s="126" t="str">
        <f t="shared" si="262"/>
        <v>ENERGY</v>
      </c>
      <c r="I878" s="127" t="str">
        <f t="shared" si="262"/>
        <v>CUSTOMER</v>
      </c>
      <c r="J878" s="34" t="s">
        <v>263</v>
      </c>
      <c r="K878" s="34" t="s">
        <v>262</v>
      </c>
      <c r="O878" s="240"/>
    </row>
    <row r="879" spans="1:15">
      <c r="C879" s="288" t="s">
        <v>413</v>
      </c>
      <c r="E879" s="258">
        <v>1</v>
      </c>
      <c r="F879" s="258">
        <v>2</v>
      </c>
      <c r="G879" s="262">
        <f t="shared" si="262"/>
        <v>3</v>
      </c>
      <c r="H879" s="263">
        <f t="shared" si="262"/>
        <v>4</v>
      </c>
      <c r="I879" s="264">
        <f t="shared" si="262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1240">
        <f>F867</f>
        <v>227130233</v>
      </c>
      <c r="G881" s="139">
        <f>G867</f>
        <v>61034574</v>
      </c>
      <c r="H881" s="130">
        <f>H867</f>
        <v>166095660</v>
      </c>
      <c r="I881" s="131">
        <f>I867</f>
        <v>-1</v>
      </c>
      <c r="J881" s="211">
        <f>SUM(G881:I881)</f>
        <v>227130233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ROUND(G881/(G881+H881+I881),5)</f>
        <v>0.26872000000000001</v>
      </c>
      <c r="H882" s="154">
        <f>ROUND(H881/(G881+H881+I881),5)</f>
        <v>0.73128000000000004</v>
      </c>
      <c r="I882" s="155">
        <f>1-SUM(G882:H882)</f>
        <v>0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1240">
        <f>F868</f>
        <v>178680291</v>
      </c>
      <c r="G883" s="139">
        <f>G868</f>
        <v>96533814</v>
      </c>
      <c r="H883" s="130">
        <f>H868</f>
        <v>82146477</v>
      </c>
      <c r="I883" s="131">
        <f>I868</f>
        <v>0</v>
      </c>
      <c r="J883" s="211">
        <f>SUM(G883:I883)</f>
        <v>178680291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7">
        <v>1</v>
      </c>
      <c r="G884" s="153">
        <f>ROUND(G883/(G883+H883+I883),5)</f>
        <v>0.54025999999999996</v>
      </c>
      <c r="H884" s="154">
        <f>ROUND(H883/(G883+H883+I883),5)</f>
        <v>0.45973999999999998</v>
      </c>
      <c r="I884" s="155">
        <f>1-SUM(G884:H884)</f>
        <v>0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4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582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1</v>
      </c>
      <c r="G888" s="153">
        <f>ROUND(IF($F$62=0,0,G62/$F$62),5)</f>
        <v>1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3">SUM(G888:I888)</f>
        <v>1</v>
      </c>
      <c r="K888" s="228">
        <f t="shared" ref="K888:K897" si="264">F888-J888</f>
        <v>0</v>
      </c>
      <c r="O888" s="242">
        <f t="shared" ref="O888:O897" si="265">SUM(G888:I888)</f>
        <v>1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0</v>
      </c>
      <c r="G889" s="153">
        <f>ROUND(IF($F$68=0,0,G68/$F$68),5)</f>
        <v>0</v>
      </c>
      <c r="H889" s="154">
        <f>ROUND(IF(F68=0,0,H68/F68),5)</f>
        <v>0</v>
      </c>
      <c r="I889" s="155">
        <f>ROUND(IF($F$68=0,0,I68/$F$68),5)</f>
        <v>0</v>
      </c>
      <c r="J889" s="228">
        <f t="shared" si="263"/>
        <v>0</v>
      </c>
      <c r="K889" s="228">
        <f t="shared" si="264"/>
        <v>0</v>
      </c>
      <c r="O889" s="242">
        <f t="shared" si="265"/>
        <v>0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$F$70=0,0,I70/$F$70),5)</f>
        <v>0</v>
      </c>
      <c r="J890" s="228">
        <f>SUM(G890:I890)</f>
        <v>1</v>
      </c>
      <c r="K890" s="228">
        <f>F890-J890</f>
        <v>0</v>
      </c>
      <c r="O890" s="242">
        <f t="shared" si="265"/>
        <v>1</v>
      </c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$F$94=0,0,I94/$F$94),5)</f>
        <v>0</v>
      </c>
      <c r="J891" s="228">
        <f>SUM(G891:I891)</f>
        <v>0</v>
      </c>
      <c r="K891" s="228">
        <f>F891-J891</f>
        <v>0</v>
      </c>
      <c r="O891" s="242">
        <f t="shared" si="265"/>
        <v>0</v>
      </c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153">
        <f>ROUND(IF($F$97=0,0,G97/$F$97),5)</f>
        <v>1</v>
      </c>
      <c r="H892" s="154">
        <f>ROUND(IF(F97=0,0,H97/F97),5)</f>
        <v>0</v>
      </c>
      <c r="I892" s="155">
        <f>ROUND(IF($F$97=0,0,I97/$F$97),5)</f>
        <v>0</v>
      </c>
      <c r="J892" s="228">
        <f t="shared" si="263"/>
        <v>1</v>
      </c>
      <c r="K892" s="228">
        <f t="shared" si="264"/>
        <v>0</v>
      </c>
      <c r="O892" s="242">
        <f t="shared" si="265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153">
        <f>ROUND(IF($F$109=0,0,G109/$F$109),5)</f>
        <v>0.64151999999999998</v>
      </c>
      <c r="H893" s="154">
        <f>ROUND(IF(F109=0,0,H109/F109),5)</f>
        <v>0.35848000000000002</v>
      </c>
      <c r="I893" s="155">
        <f>ROUND(IF($F$109=0,0,I109/$F$109),5)</f>
        <v>0</v>
      </c>
      <c r="J893" s="228">
        <f t="shared" si="263"/>
        <v>1</v>
      </c>
      <c r="K893" s="228">
        <f t="shared" si="264"/>
        <v>0</v>
      </c>
      <c r="O893" s="242">
        <f t="shared" si="265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153">
        <f>ROUND(IF($F$121=0,0,G121/$F$121),5)</f>
        <v>0.64151999999999998</v>
      </c>
      <c r="H894" s="154">
        <f>ROUND(IF(F121=0,0,$H$121/F121),5)</f>
        <v>0.35848000000000002</v>
      </c>
      <c r="I894" s="155">
        <f>ROUND(IF($F$121=0,0,I121/$F$121),5)</f>
        <v>0</v>
      </c>
      <c r="J894" s="228">
        <f t="shared" si="263"/>
        <v>1</v>
      </c>
      <c r="K894" s="228">
        <f t="shared" si="264"/>
        <v>0</v>
      </c>
      <c r="O894" s="242">
        <f t="shared" si="265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153">
        <f>ROUND(IF($F$123=0,0,G123/$F$123),5)</f>
        <v>0.98629</v>
      </c>
      <c r="H895" s="154">
        <f>ROUND(IF(F123=0,0,$H$123/F123),5)</f>
        <v>1.371E-2</v>
      </c>
      <c r="I895" s="155">
        <f>ROUND(IF($F$123=0,0,I123/$F$123),5)</f>
        <v>0</v>
      </c>
      <c r="J895" s="228">
        <f t="shared" si="263"/>
        <v>1</v>
      </c>
      <c r="K895" s="228">
        <f t="shared" si="264"/>
        <v>0</v>
      </c>
      <c r="O895" s="242">
        <f t="shared" si="265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$F$171=0,0,I171/$F$171),5)</f>
        <v>0</v>
      </c>
      <c r="J896" s="228">
        <f t="shared" si="263"/>
        <v>0</v>
      </c>
      <c r="K896" s="228">
        <f t="shared" si="264"/>
        <v>0</v>
      </c>
      <c r="O896" s="242">
        <f t="shared" si="265"/>
        <v>0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153">
        <f>ROUND(IF($F$200=0,0,G200/$F$200),5)</f>
        <v>0.98204000000000002</v>
      </c>
      <c r="H897" s="154">
        <f>ROUND(IF(F200=0,0,H200/F200),5)</f>
        <v>1.796E-2</v>
      </c>
      <c r="I897" s="155">
        <f>ROUND(IF($F$200=0,0,I200/$F$200),5)</f>
        <v>0</v>
      </c>
      <c r="J897" s="228">
        <f t="shared" si="263"/>
        <v>1</v>
      </c>
      <c r="K897" s="228">
        <f t="shared" si="264"/>
        <v>0</v>
      </c>
      <c r="O897" s="242">
        <f t="shared" si="265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589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1</v>
      </c>
      <c r="G900" s="153">
        <f>ROUND(IF($F$216=0,0,G216/$F$216),5)</f>
        <v>1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66">SUM(G900:I900)</f>
        <v>1</v>
      </c>
      <c r="K900" s="228">
        <f t="shared" ref="K900:K907" si="267">F900-J900</f>
        <v>0</v>
      </c>
      <c r="O900" s="242">
        <f t="shared" ref="O900:O907" si="268">SUM(G900:I900)</f>
        <v>1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0</v>
      </c>
      <c r="G901" s="153">
        <f>ROUND(IF($F$222=0,0,G222/$F$222),5)</f>
        <v>0</v>
      </c>
      <c r="H901" s="154">
        <f>ROUND(IF(F222=0,0,H222/F222),5)</f>
        <v>0</v>
      </c>
      <c r="I901" s="155">
        <f>ROUND(IF(F222=0,0,I222/F222),5)</f>
        <v>0</v>
      </c>
      <c r="J901" s="228">
        <f t="shared" si="266"/>
        <v>0</v>
      </c>
      <c r="K901" s="228">
        <f t="shared" si="267"/>
        <v>0</v>
      </c>
      <c r="O901" s="242">
        <f t="shared" si="268"/>
        <v>0</v>
      </c>
    </row>
    <row r="902" spans="1:15">
      <c r="A902" s="32">
        <v>22</v>
      </c>
      <c r="B902" s="18"/>
      <c r="C902" s="1251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66"/>
        <v>0</v>
      </c>
      <c r="K902" s="228">
        <f t="shared" si="267"/>
        <v>0</v>
      </c>
      <c r="O902" s="242">
        <f t="shared" si="268"/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0</v>
      </c>
      <c r="J903" s="228">
        <f t="shared" si="266"/>
        <v>0</v>
      </c>
      <c r="K903" s="228">
        <f t="shared" si="267"/>
        <v>0</v>
      </c>
      <c r="O903" s="242">
        <f t="shared" si="268"/>
        <v>0</v>
      </c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153">
        <f>ROUND(IF($F$251=0,0,G251/$F$251),5)</f>
        <v>1</v>
      </c>
      <c r="H904" s="154">
        <f>ROUND(IF($F$251=0,0,H251/$F$251),5)</f>
        <v>0</v>
      </c>
      <c r="I904" s="155">
        <f>ROUND(IF($F$251=0,0,I251/$F$251),5)</f>
        <v>0</v>
      </c>
      <c r="J904" s="228">
        <f t="shared" si="266"/>
        <v>1</v>
      </c>
      <c r="K904" s="228">
        <f t="shared" si="267"/>
        <v>0</v>
      </c>
      <c r="O904" s="242">
        <f t="shared" si="268"/>
        <v>1</v>
      </c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153">
        <f>ROUND(IF($F$263=0,0,G263/$F$263),5)</f>
        <v>0.62748000000000004</v>
      </c>
      <c r="H905" s="154">
        <f>ROUND(IF($F$263=0,0,H263/$F$263),5)</f>
        <v>0.37252000000000002</v>
      </c>
      <c r="I905" s="155">
        <f>ROUND(IF($F$263=0,0,I263/$F$263),5)</f>
        <v>0</v>
      </c>
      <c r="J905" s="228">
        <f t="shared" si="266"/>
        <v>1</v>
      </c>
      <c r="K905" s="228">
        <f t="shared" si="267"/>
        <v>0</v>
      </c>
      <c r="O905" s="242">
        <f t="shared" si="268"/>
        <v>1</v>
      </c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153">
        <f>ROUND(IF($F$275=0,0,G275/$F$275),5)</f>
        <v>0.61658999999999997</v>
      </c>
      <c r="H906" s="154">
        <f>ROUND(IF($F$275=0,0,H275/$F$275),5)</f>
        <v>0.38340999999999997</v>
      </c>
      <c r="I906" s="155">
        <f>ROUND(IF($F$275=0,0,I275/$F$275),5)</f>
        <v>0</v>
      </c>
      <c r="J906" s="228">
        <f t="shared" si="266"/>
        <v>1</v>
      </c>
      <c r="K906" s="228">
        <f t="shared" si="267"/>
        <v>0</v>
      </c>
      <c r="O906" s="242">
        <f t="shared" si="268"/>
        <v>1</v>
      </c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153">
        <f>ROUND(IF($F$277=0,0,G277/$F$277),5)</f>
        <v>0.99168999999999996</v>
      </c>
      <c r="H907" s="154">
        <f>ROUND(IF(F277=0,0,H277/F277),5)</f>
        <v>8.3099999999999997E-3</v>
      </c>
      <c r="I907" s="155">
        <f>ROUND(IF($F$277=0,0,I277/$F$277),5)</f>
        <v>0</v>
      </c>
      <c r="J907" s="228">
        <f t="shared" si="266"/>
        <v>1</v>
      </c>
      <c r="K907" s="228">
        <f t="shared" si="267"/>
        <v>0</v>
      </c>
      <c r="O907" s="242">
        <f t="shared" si="268"/>
        <v>1</v>
      </c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153">
        <f>ROUND(IF($F$399=0,0,G399/$F$399),5)</f>
        <v>0.26338</v>
      </c>
      <c r="H910" s="154">
        <f>ROUND(IF(F399=0,0,H399/F399),5)</f>
        <v>0.73662000000000005</v>
      </c>
      <c r="I910" s="155">
        <f>ROUND(IF(F399=0,0,I399/F399),5)</f>
        <v>0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153">
        <f>ROUND(IF($F$405=0,0,G405/$F$405),5)</f>
        <v>0</v>
      </c>
      <c r="H911" s="154">
        <f>ROUND(IF(F405=0,0,H405/F405),5)</f>
        <v>0</v>
      </c>
      <c r="I911" s="155">
        <f>ROUND(IF(F405=0,0,I405/F405),5)</f>
        <v>0</v>
      </c>
      <c r="J911" s="228">
        <f>SUM(G911:I911)</f>
        <v>0</v>
      </c>
      <c r="K911" s="228">
        <f>F911-J911</f>
        <v>1</v>
      </c>
      <c r="O911" s="242">
        <f>SUM(G911:I911)</f>
        <v>0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153">
        <f>ROUND(IF($F$416=0,0,G416/$F$416),5)</f>
        <v>0.26338</v>
      </c>
      <c r="H914" s="154">
        <f>ROUND(IF($F$416=0,0,H416/$F$416),5)</f>
        <v>0.73662000000000005</v>
      </c>
      <c r="I914" s="155">
        <f>ROUND(IF($F$416=0,0,I416/$F$416),5)</f>
        <v>0</v>
      </c>
      <c r="J914" s="228">
        <f>SUM(G914:I914)</f>
        <v>1</v>
      </c>
      <c r="K914" s="228">
        <f>F914-J914</f>
        <v>0</v>
      </c>
      <c r="O914" s="242">
        <f>SUM(G914:I914)</f>
        <v>1</v>
      </c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153">
        <f>ROUND(IF($F$390=0,0,G390/$F$390),5)</f>
        <v>1.0009300000000001</v>
      </c>
      <c r="H917" s="154">
        <f>ROUND(IF($F$390=0,0,H390/$F$390),5)</f>
        <v>-9.3000000000000005E-4</v>
      </c>
      <c r="I917" s="155">
        <f>ROUND(IF($F$390=0,0,I390/$F$390),5)</f>
        <v>0</v>
      </c>
      <c r="J917" s="228">
        <f>SUM(G917:I917)</f>
        <v>1</v>
      </c>
      <c r="K917" s="228">
        <f>F917-J917</f>
        <v>0</v>
      </c>
      <c r="O917" s="242">
        <f>SUM(G917:I917)</f>
        <v>1</v>
      </c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153">
        <f>ROUND(IF($F$426=0,0,G426/$F$426),5)</f>
        <v>0.94342999999999999</v>
      </c>
      <c r="H918" s="154">
        <f>ROUND(IF($F$426=0,0,H426/$F$426),5)</f>
        <v>5.6570000000000002E-2</v>
      </c>
      <c r="I918" s="155">
        <f>ROUND(IF($F$426=0,0,I426/$F$426),5)</f>
        <v>0</v>
      </c>
      <c r="J918" s="228">
        <f>SUM(G918:I918)</f>
        <v>1</v>
      </c>
      <c r="K918" s="228">
        <f>F918-J918</f>
        <v>0</v>
      </c>
      <c r="O918" s="242">
        <f>SUM(G918:I918)</f>
        <v>1</v>
      </c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2</v>
      </c>
      <c r="K921" s="18"/>
      <c r="O921" s="241"/>
    </row>
    <row r="922" spans="1:15">
      <c r="A922" s="31" t="str">
        <f>$A$2</f>
        <v>PRODUCTION CLASSIFIED -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7-0032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123"/>
      <c r="H926" s="123"/>
      <c r="I926" s="123"/>
      <c r="O926" s="241"/>
    </row>
    <row r="927" spans="1:15">
      <c r="B927" s="18"/>
      <c r="E927" s="21"/>
      <c r="G927" s="123"/>
      <c r="H927" s="123"/>
      <c r="I927" s="123"/>
      <c r="O927" s="241"/>
    </row>
    <row r="928" spans="1:15">
      <c r="A928" s="32" t="s">
        <v>460</v>
      </c>
      <c r="B928" s="18"/>
      <c r="C928" s="18"/>
      <c r="D928" s="32"/>
      <c r="E928" s="32"/>
      <c r="F928" s="32" t="str">
        <f>$F$8</f>
        <v>TOTAL</v>
      </c>
      <c r="G928" s="136" t="s">
        <v>483</v>
      </c>
      <c r="H928" s="124"/>
      <c r="I928" s="125"/>
      <c r="J928" s="32" t="s">
        <v>182</v>
      </c>
      <c r="K928" s="32" t="s">
        <v>264</v>
      </c>
      <c r="O928" s="240"/>
    </row>
    <row r="929" spans="1:15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4" t="str">
        <f>$F$9</f>
        <v>PRODUCTION</v>
      </c>
      <c r="G929" s="137" t="str">
        <f t="shared" ref="G929:I930" si="269">G9</f>
        <v>DEMAND</v>
      </c>
      <c r="H929" s="126" t="str">
        <f t="shared" si="269"/>
        <v>ENERGY</v>
      </c>
      <c r="I929" s="127" t="str">
        <f t="shared" si="269"/>
        <v>CUSTOMER</v>
      </c>
      <c r="J929" s="34" t="s">
        <v>263</v>
      </c>
      <c r="K929" s="34" t="s">
        <v>262</v>
      </c>
      <c r="O929" s="240"/>
    </row>
    <row r="930" spans="1:15">
      <c r="C930" s="288" t="s">
        <v>496</v>
      </c>
      <c r="E930" s="258">
        <v>1</v>
      </c>
      <c r="F930" s="258">
        <v>2</v>
      </c>
      <c r="G930" s="262">
        <f t="shared" si="269"/>
        <v>3</v>
      </c>
      <c r="H930" s="263">
        <f t="shared" si="269"/>
        <v>4</v>
      </c>
      <c r="I930" s="264">
        <f t="shared" si="269"/>
        <v>5</v>
      </c>
      <c r="O930" s="241"/>
    </row>
    <row r="931" spans="1:15">
      <c r="A931" s="32">
        <v>1</v>
      </c>
      <c r="B931" s="176" t="s">
        <v>491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489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0">SUM(G932:I932)</f>
        <v>0</v>
      </c>
      <c r="K932" s="228">
        <f t="shared" ref="K932:K938" si="271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489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1</v>
      </c>
      <c r="I933" s="155">
        <f>ROUND(IF($F$453=0,0,I453/$F$453),5)</f>
        <v>0</v>
      </c>
      <c r="J933" s="228">
        <f t="shared" si="270"/>
        <v>1</v>
      </c>
      <c r="K933" s="228">
        <f t="shared" si="271"/>
        <v>0</v>
      </c>
      <c r="O933" s="242">
        <f>SUM(G933:I933)</f>
        <v>1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489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1</v>
      </c>
      <c r="I934" s="155">
        <f>ROUND(IF($F$459=0,0,I459/$F$459),5)</f>
        <v>0</v>
      </c>
      <c r="J934" s="228">
        <f t="shared" si="270"/>
        <v>1</v>
      </c>
      <c r="K934" s="228">
        <f t="shared" si="271"/>
        <v>0</v>
      </c>
      <c r="O934" s="242">
        <f>SUM(G934:I934)</f>
        <v>1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489</v>
      </c>
      <c r="E935" s="217" t="str">
        <f>'FR-16(7)(v)-1 Functional'!E935</f>
        <v>T349</v>
      </c>
      <c r="F935" s="196">
        <v>1</v>
      </c>
      <c r="G935" s="153">
        <f>ROUND(IF($F$466=0,0,G466/$F$466),5)</f>
        <v>0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0"/>
        <v>0</v>
      </c>
      <c r="K935" s="228">
        <f t="shared" si="271"/>
        <v>1</v>
      </c>
      <c r="O935" s="242">
        <f>SUM(G935:I935)</f>
        <v>0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489</v>
      </c>
      <c r="E936" s="217" t="str">
        <f>'FR-16(7)(v)-1 Functional'!E936</f>
        <v>D349</v>
      </c>
      <c r="F936" s="196">
        <v>1</v>
      </c>
      <c r="G936" s="153">
        <f>ROUND(IF($F$492=0,0,G492/$F$492),5)</f>
        <v>1</v>
      </c>
      <c r="H936" s="154">
        <f>ROUND(IF($F$492=0,0,H492/$F$492),5)</f>
        <v>0</v>
      </c>
      <c r="I936" s="155">
        <f>ROUND(IF($F$492=0,0,I492/$F$492),5)</f>
        <v>0</v>
      </c>
      <c r="J936" s="228">
        <f t="shared" si="270"/>
        <v>1</v>
      </c>
      <c r="K936" s="228">
        <f t="shared" si="271"/>
        <v>0</v>
      </c>
      <c r="O936" s="242">
        <f t="shared" ref="O936:O941" si="272">SUM(G936:I936)</f>
        <v>1</v>
      </c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489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0</v>
      </c>
      <c r="J937" s="228">
        <f t="shared" si="270"/>
        <v>0</v>
      </c>
      <c r="K937" s="228">
        <f t="shared" si="271"/>
        <v>1</v>
      </c>
      <c r="O937" s="242">
        <f t="shared" si="272"/>
        <v>0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489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0</v>
      </c>
      <c r="J938" s="228">
        <f t="shared" si="270"/>
        <v>0</v>
      </c>
      <c r="K938" s="228">
        <f t="shared" si="271"/>
        <v>1</v>
      </c>
      <c r="O938" s="242">
        <f t="shared" si="272"/>
        <v>0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489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 t="shared" si="272"/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489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>
        <f t="shared" si="272"/>
        <v>0</v>
      </c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489</v>
      </c>
      <c r="E941" s="217" t="str">
        <f>'FR-16(7)(v)-1 Functional'!E941</f>
        <v>OM39</v>
      </c>
      <c r="F941" s="196">
        <v>1</v>
      </c>
      <c r="G941" s="153">
        <f>ROUND(IF($F$549=0,0,G549/$F$549),5)</f>
        <v>4.9700000000000001E-2</v>
      </c>
      <c r="H941" s="154">
        <f>ROUND(IF($F$549=0,0,H549/$F$549),5)</f>
        <v>0.95030000000000003</v>
      </c>
      <c r="I941" s="155">
        <f>ROUND(IF($F$549=0,0,I549/$F$549),5)</f>
        <v>0</v>
      </c>
      <c r="J941" s="228">
        <f>SUM(G941:I941)</f>
        <v>1</v>
      </c>
      <c r="K941" s="228">
        <f>F941-J941</f>
        <v>0</v>
      </c>
      <c r="O941" s="242">
        <f t="shared" si="272"/>
        <v>1</v>
      </c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188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489</v>
      </c>
      <c r="E944" s="217" t="str">
        <f>'FR-16(7)(v)-1 Functional'!E944</f>
        <v>A300</v>
      </c>
      <c r="F944" s="196">
        <v>1</v>
      </c>
      <c r="G944" s="153">
        <f>ROUND(IF($F$525=0,0,G525/$F$525),5)</f>
        <v>1</v>
      </c>
      <c r="H944" s="154">
        <f>ROUND(IF($F$525=0,0,H525/$F$525),5)</f>
        <v>0</v>
      </c>
      <c r="I944" s="155">
        <f>ROUND(IF($F$525=0,0,I525/$F$525),5)</f>
        <v>0</v>
      </c>
      <c r="J944" s="228">
        <f>SUM(G944:I944)</f>
        <v>1</v>
      </c>
      <c r="K944" s="228">
        <f>F944-J944</f>
        <v>0</v>
      </c>
      <c r="O944" s="242">
        <f t="shared" ref="O944:O952" si="273">SUM(G944:I944)</f>
        <v>1</v>
      </c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489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1</v>
      </c>
      <c r="I945" s="155">
        <f>ROUND(IF($F$526=0,0,I526/$F$526),5)</f>
        <v>0</v>
      </c>
      <c r="J945" s="228">
        <f t="shared" ref="J945:J952" si="274">SUM(G945:I945)</f>
        <v>1</v>
      </c>
      <c r="K945" s="228">
        <f t="shared" ref="K945:K952" si="275">F945-J945</f>
        <v>0</v>
      </c>
      <c r="O945" s="242">
        <f t="shared" si="273"/>
        <v>1</v>
      </c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489</v>
      </c>
      <c r="E946" s="217" t="str">
        <f>'FR-16(7)(v)-1 Functional'!E946</f>
        <v>A304</v>
      </c>
      <c r="F946" s="196">
        <v>1</v>
      </c>
      <c r="G946" s="153">
        <f>ROUND(IF($F$527=0,0,G527/$F$527),5)</f>
        <v>0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4"/>
        <v>0</v>
      </c>
      <c r="K946" s="228">
        <f t="shared" si="275"/>
        <v>1</v>
      </c>
      <c r="O946" s="242">
        <f t="shared" si="273"/>
        <v>0</v>
      </c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489</v>
      </c>
      <c r="E947" s="217" t="str">
        <f>'FR-16(7)(v)-1 Functional'!E947</f>
        <v>A306</v>
      </c>
      <c r="F947" s="196">
        <v>1</v>
      </c>
      <c r="G947" s="153">
        <f>ROUND(IF($F$528=0,0,G528/$F$528),5)</f>
        <v>1</v>
      </c>
      <c r="H947" s="154">
        <f>ROUND(IF($F$528=0,0,H528/$F$528),5)</f>
        <v>0</v>
      </c>
      <c r="I947" s="155">
        <f>ROUND(IF($F$528=0,0,I528/$F$528),5)</f>
        <v>0</v>
      </c>
      <c r="J947" s="228">
        <f t="shared" si="274"/>
        <v>1</v>
      </c>
      <c r="K947" s="228">
        <f t="shared" si="275"/>
        <v>0</v>
      </c>
      <c r="O947" s="242">
        <f t="shared" si="273"/>
        <v>1</v>
      </c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489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0</v>
      </c>
      <c r="J948" s="228">
        <f t="shared" si="274"/>
        <v>0</v>
      </c>
      <c r="K948" s="228">
        <f t="shared" si="275"/>
        <v>1</v>
      </c>
      <c r="O948" s="242">
        <f t="shared" si="273"/>
        <v>0</v>
      </c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489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4"/>
        <v>0</v>
      </c>
      <c r="K949" s="228">
        <f t="shared" si="275"/>
        <v>1</v>
      </c>
      <c r="O949" s="242">
        <f t="shared" si="273"/>
        <v>0</v>
      </c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489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4"/>
        <v>0</v>
      </c>
      <c r="K950" s="228">
        <f t="shared" si="275"/>
        <v>1</v>
      </c>
      <c r="O950" s="242">
        <f t="shared" si="273"/>
        <v>0</v>
      </c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489</v>
      </c>
      <c r="E951" s="217" t="str">
        <f>'FR-16(7)(v)-1 Functional'!E951</f>
        <v>A315</v>
      </c>
      <c r="F951" s="196">
        <v>1</v>
      </c>
      <c r="G951" s="153">
        <f>ROUND(IF($F$532=0,0,G532/$F$532),5)</f>
        <v>0.54025999999999996</v>
      </c>
      <c r="H951" s="154">
        <f>ROUND(IF($F$532=0,0,H532/$F$532),5)</f>
        <v>0.45973999999999998</v>
      </c>
      <c r="I951" s="155">
        <f>ROUND(IF($F$532=0,0,I532/$F$532),5)</f>
        <v>0</v>
      </c>
      <c r="J951" s="228">
        <f t="shared" si="274"/>
        <v>1</v>
      </c>
      <c r="K951" s="228">
        <f t="shared" si="275"/>
        <v>0</v>
      </c>
      <c r="O951" s="242">
        <f t="shared" si="273"/>
        <v>1</v>
      </c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489</v>
      </c>
      <c r="E952" s="217" t="str">
        <f>'FR-16(7)(v)-1 Functional'!E952</f>
        <v>A357</v>
      </c>
      <c r="F952" s="196">
        <v>1</v>
      </c>
      <c r="G952" s="153">
        <f>ROUND(IF($F$547=0,0,G547/$F$547),5)</f>
        <v>0.54025999999999996</v>
      </c>
      <c r="H952" s="154">
        <f>ROUND(IF($F$547=0,0,H547/$F$547),5)</f>
        <v>0.45973999999999998</v>
      </c>
      <c r="I952" s="155">
        <f>ROUND(IF($F$547=0,0,I547/$F$547),5)</f>
        <v>0</v>
      </c>
      <c r="J952" s="228">
        <f t="shared" si="274"/>
        <v>1</v>
      </c>
      <c r="K952" s="228">
        <f t="shared" si="275"/>
        <v>0</v>
      </c>
      <c r="O952" s="242">
        <f t="shared" si="273"/>
        <v>1</v>
      </c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489</v>
      </c>
      <c r="E955" s="217" t="str">
        <f>'FR-16(7)(v)-1 Functional'!E955</f>
        <v>P489</v>
      </c>
      <c r="F955" s="196">
        <v>1</v>
      </c>
      <c r="G955" s="153">
        <f>ROUND(IF($F$563=0,0,G563/$F$563),5)</f>
        <v>1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6">SUM(G955:I955)</f>
        <v>1</v>
      </c>
      <c r="K955" s="228">
        <f t="shared" ref="K955:K960" si="277">F955-J955</f>
        <v>0</v>
      </c>
      <c r="O955" s="242">
        <f t="shared" ref="O955:O960" si="278">SUM(G955:I955)</f>
        <v>1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489</v>
      </c>
      <c r="E956" s="217" t="str">
        <f>'FR-16(7)(v)-1 Functional'!E956</f>
        <v>T489</v>
      </c>
      <c r="F956" s="196">
        <v>1</v>
      </c>
      <c r="G956" s="153">
        <f>ROUND(IF($F$567=0,0,G567/$F$567),5)</f>
        <v>0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6"/>
        <v>0</v>
      </c>
      <c r="K956" s="228">
        <f t="shared" si="277"/>
        <v>1</v>
      </c>
      <c r="O956" s="242">
        <f t="shared" si="278"/>
        <v>0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489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0</v>
      </c>
      <c r="J957" s="228">
        <f t="shared" si="276"/>
        <v>0</v>
      </c>
      <c r="K957" s="228">
        <f t="shared" si="277"/>
        <v>1</v>
      </c>
      <c r="O957" s="242">
        <f t="shared" si="278"/>
        <v>0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489</v>
      </c>
      <c r="E958" s="217" t="str">
        <f>'FR-16(7)(v)-1 Functional'!E958</f>
        <v>G489</v>
      </c>
      <c r="F958" s="196">
        <v>1</v>
      </c>
      <c r="G958" s="153">
        <f>ROUND(IF($F$575=0,0,G575/$F$575),5)</f>
        <v>0.62748000000000004</v>
      </c>
      <c r="H958" s="154">
        <f>ROUND(IF($F$575=0,0,H575/$F$575),5)</f>
        <v>0.37252000000000002</v>
      </c>
      <c r="I958" s="155">
        <f>ROUND(IF($F$575=0,0,I575/$F$575),5)</f>
        <v>0</v>
      </c>
      <c r="J958" s="228">
        <f t="shared" si="276"/>
        <v>1</v>
      </c>
      <c r="K958" s="228">
        <f t="shared" si="277"/>
        <v>0</v>
      </c>
      <c r="O958" s="242">
        <f t="shared" si="278"/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489</v>
      </c>
      <c r="E959" s="217" t="str">
        <f>'FR-16(7)(v)-1 Functional'!E959</f>
        <v>C489</v>
      </c>
      <c r="F959" s="196">
        <v>1</v>
      </c>
      <c r="G959" s="153">
        <f>ROUND(IF($F$579=0,0,G579/$F$579),5)</f>
        <v>0.61658999999999997</v>
      </c>
      <c r="H959" s="154">
        <f>ROUND(IF($F$579=0,0,H579/$F$579),5)</f>
        <v>0.38340999999999997</v>
      </c>
      <c r="I959" s="155">
        <f>ROUND(IF($F$579=0,0,I579/$F$579),5)</f>
        <v>0</v>
      </c>
      <c r="J959" s="228">
        <f t="shared" si="276"/>
        <v>1</v>
      </c>
      <c r="K959" s="228">
        <f t="shared" si="277"/>
        <v>0</v>
      </c>
      <c r="O959" s="242">
        <f t="shared" si="278"/>
        <v>1</v>
      </c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489</v>
      </c>
      <c r="E960" s="217" t="str">
        <f>'FR-16(7)(v)-1 Functional'!E960</f>
        <v>DE49</v>
      </c>
      <c r="F960" s="196">
        <v>1</v>
      </c>
      <c r="G960" s="153">
        <f>ROUND(IF($F$582=0,0,G582/$F$582),5)</f>
        <v>0.97516999999999998</v>
      </c>
      <c r="H960" s="154">
        <f>ROUND(IF($F$582=0,0,H582/$F$582),5)</f>
        <v>2.4830000000000001E-2</v>
      </c>
      <c r="I960" s="155">
        <f>ROUND(IF($F$582=0,0,I582/$F$582),5)</f>
        <v>0</v>
      </c>
      <c r="J960" s="228">
        <f t="shared" si="276"/>
        <v>1</v>
      </c>
      <c r="K960" s="228">
        <f t="shared" si="277"/>
        <v>0</v>
      </c>
      <c r="O960" s="242">
        <f t="shared" si="278"/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489</v>
      </c>
      <c r="E963" s="217" t="str">
        <f>'FR-16(7)(v)-1 Functional'!E963</f>
        <v>L529</v>
      </c>
      <c r="F963" s="196">
        <v>1</v>
      </c>
      <c r="G963" s="153">
        <f>ROUND(IF($F$598=0,0,G598/$F$598),5)</f>
        <v>0.99168999999999996</v>
      </c>
      <c r="H963" s="154">
        <f>ROUND(IF(F598=0,0,H598/F598),5)</f>
        <v>8.3099999999999997E-3</v>
      </c>
      <c r="I963" s="155">
        <f>1-SUM(G963:H963)</f>
        <v>0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489</v>
      </c>
      <c r="E964" s="217" t="str">
        <f>'FR-16(7)(v)-1 Functional'!E964</f>
        <v>L589</v>
      </c>
      <c r="F964" s="196">
        <v>1</v>
      </c>
      <c r="G964" s="153">
        <f>ROUND(IF($F$605=0,0,G605/$F$605),5)</f>
        <v>0.54025999999999996</v>
      </c>
      <c r="H964" s="154">
        <f>ROUND(IF(F605=0,0,H605/F605),5)</f>
        <v>0.45973999999999998</v>
      </c>
      <c r="I964" s="155">
        <f>1-SUM(G964:H964)</f>
        <v>0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489</v>
      </c>
      <c r="E965" s="217" t="str">
        <f>'FR-16(7)(v)-1 Functional'!E965</f>
        <v>L599</v>
      </c>
      <c r="F965" s="196">
        <v>1</v>
      </c>
      <c r="G965" s="153">
        <f>ROUND(IF($F$612=0,0,G612/$F$612),5)</f>
        <v>0.91727999999999998</v>
      </c>
      <c r="H965" s="154">
        <f>ROUND(IF(F617=0,0,H617/F617),5)</f>
        <v>8.2720000000000002E-2</v>
      </c>
      <c r="I965" s="155">
        <f>1-SUM(G965:H965)</f>
        <v>0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489</v>
      </c>
      <c r="E966" s="217" t="str">
        <f>'FR-16(7)(v)-1 Functional'!E966</f>
        <v>OP69</v>
      </c>
      <c r="F966" s="196">
        <v>1</v>
      </c>
      <c r="G966" s="153">
        <f>ROUND(IF($F$618=0,0,G618/$F$618),5)</f>
        <v>0.22861999999999999</v>
      </c>
      <c r="H966" s="154">
        <f>ROUND(IF(F618=0,0,H618/F618),5)</f>
        <v>0.77137999999999995</v>
      </c>
      <c r="I966" s="155">
        <f>1-SUM(G966:H966)</f>
        <v>0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42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5" thickBot="1">
      <c r="A969" s="32">
        <v>39</v>
      </c>
      <c r="B969" s="18"/>
      <c r="C969" s="177" t="str">
        <f>'FR-16(7)(v)-1 Functional'!C969</f>
        <v>WTD TOTAL COST OF SERVICE</v>
      </c>
      <c r="D969" s="222" t="s">
        <v>489</v>
      </c>
      <c r="E969" s="217" t="str">
        <f>'FR-16(7)(v)-1 Functional'!E969</f>
        <v>CS09</v>
      </c>
      <c r="F969" s="196">
        <v>1</v>
      </c>
      <c r="G969" s="153">
        <f>ROUND(IF($F$770=0,0,G770/$F$770),9)</f>
        <v>0.268720605</v>
      </c>
      <c r="H969" s="154">
        <f>ROUND(IF(F770=0,0,H770/F770),9)</f>
        <v>0.73127939799999997</v>
      </c>
      <c r="I969" s="155">
        <f>1-SUM(G969:H969)</f>
        <v>-3.0000000261765081E-9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5"/>
    </row>
    <row r="971" spans="1:15">
      <c r="A971" s="32">
        <v>41</v>
      </c>
      <c r="B971" s="170" t="s">
        <v>1200</v>
      </c>
      <c r="D971" s="222"/>
      <c r="E971" s="217"/>
      <c r="F971" s="196"/>
      <c r="G971" s="153"/>
      <c r="H971" s="154"/>
      <c r="I971" s="155"/>
      <c r="J971" s="228"/>
      <c r="K971" s="228"/>
      <c r="O971" s="925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5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42" customFormat="1">
      <c r="A982" s="1243">
        <v>1</v>
      </c>
      <c r="B982" s="1675" t="s">
        <v>85</v>
      </c>
      <c r="D982" s="1690"/>
      <c r="E982" s="1074"/>
      <c r="F982" s="1244"/>
      <c r="G982" s="1240"/>
    </row>
    <row r="983" spans="1:11" s="1242" customFormat="1">
      <c r="A983" s="1243">
        <v>2</v>
      </c>
      <c r="B983" s="1691"/>
      <c r="C983" s="1692" t="s">
        <v>180</v>
      </c>
      <c r="D983" s="1693"/>
      <c r="E983" s="1742" t="s">
        <v>1197</v>
      </c>
      <c r="F983" s="1250">
        <f>ROUND(0.06889*0,0)</f>
        <v>0</v>
      </c>
      <c r="G983" s="1240">
        <f>ROUND(F983*VLOOKUP(E983,AllocTable_Classified_Production,H10,FALSE),0)</f>
        <v>0</v>
      </c>
      <c r="H983" s="1240">
        <f t="shared" ref="H983:H988" si="279">ROUND(F983*VLOOKUP(E983,AllocTable_Classified_Production,$H$10,FALSE),0)</f>
        <v>0</v>
      </c>
      <c r="I983" s="1240">
        <f t="shared" ref="I983:I988" si="280">ROUND(F983*VLOOKUP(E983,AllocTable_Classified_Product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42" customFormat="1">
      <c r="A984" s="1243">
        <v>3</v>
      </c>
      <c r="C984" s="1695" t="s">
        <v>181</v>
      </c>
      <c r="D984" s="171"/>
      <c r="E984" s="1742" t="s">
        <v>1197</v>
      </c>
      <c r="F984" s="90">
        <v>0</v>
      </c>
      <c r="G984" s="1240">
        <f>ROUND(F984*VLOOKUP(E984,AllocTable_Classified_Production,H10,FALSE),0)</f>
        <v>0</v>
      </c>
      <c r="H984" s="1240">
        <f t="shared" si="279"/>
        <v>0</v>
      </c>
      <c r="I984" s="1240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42" customFormat="1">
      <c r="A985" s="1243">
        <v>4</v>
      </c>
      <c r="C985" s="1695" t="s">
        <v>306</v>
      </c>
      <c r="D985" s="171"/>
      <c r="E985" s="1742" t="s">
        <v>1197</v>
      </c>
      <c r="F985" s="90">
        <v>0</v>
      </c>
      <c r="G985" s="1240">
        <f>ROUND(F985*VLOOKUP(E985,AllocTable_Classified_Production,H10,FALSE),0)</f>
        <v>0</v>
      </c>
      <c r="H985" s="1240">
        <f t="shared" si="279"/>
        <v>0</v>
      </c>
      <c r="I985" s="1240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42" customFormat="1">
      <c r="A986" s="1243">
        <v>5</v>
      </c>
      <c r="C986" s="1695" t="s">
        <v>304</v>
      </c>
      <c r="D986" s="171" t="s">
        <v>265</v>
      </c>
      <c r="E986" s="1742" t="str">
        <f>'FR-16(7)(v)-1 Functional'!E986</f>
        <v>K301</v>
      </c>
      <c r="F986" s="90">
        <v>0</v>
      </c>
      <c r="G986" s="1240">
        <f>ROUND(F986*VLOOKUP(E986,AllocTable_Classified_Production,H10,FALSE),0)</f>
        <v>0</v>
      </c>
      <c r="H986" s="1240">
        <f t="shared" si="279"/>
        <v>0</v>
      </c>
      <c r="I986" s="124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42" customFormat="1">
      <c r="A987" s="1243">
        <v>6</v>
      </c>
      <c r="C987" s="1695" t="s">
        <v>301</v>
      </c>
      <c r="D987" s="171"/>
      <c r="E987" s="1742" t="s">
        <v>1197</v>
      </c>
      <c r="F987" s="90">
        <v>0</v>
      </c>
      <c r="G987" s="1240">
        <f>ROUND(F987*VLOOKUP(E987,AllocTable_Classified_Production,H10,FALSE),0)</f>
        <v>0</v>
      </c>
      <c r="H987" s="1240">
        <f t="shared" si="279"/>
        <v>0</v>
      </c>
      <c r="I987" s="124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42" customFormat="1">
      <c r="A988" s="1243">
        <v>7</v>
      </c>
      <c r="C988" s="1695" t="s">
        <v>305</v>
      </c>
      <c r="D988" s="171" t="s">
        <v>265</v>
      </c>
      <c r="E988" s="1742" t="str">
        <f>'FR-16(7)(v)-1 Functional'!E988</f>
        <v>NP29</v>
      </c>
      <c r="F988" s="90">
        <v>0</v>
      </c>
      <c r="G988" s="1240">
        <f>ROUND(F988*VLOOKUP(E988,AllocTable_Classified_Production,H10,FALSE),0)</f>
        <v>0</v>
      </c>
      <c r="H988" s="1240">
        <f t="shared" si="279"/>
        <v>0</v>
      </c>
      <c r="I988" s="124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30" max="10" man="1"/>
    <brk id="777" max="10" man="1"/>
    <brk id="817" max="10" man="1"/>
    <brk id="869" max="10" man="1"/>
    <brk id="919" max="10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6" tint="-0.249977111117893"/>
  </sheetPr>
  <dimension ref="A1:R508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5.5546875" style="528" customWidth="1"/>
    <col min="2" max="2" width="13.5546875" style="528" customWidth="1"/>
    <col min="3" max="3" width="8.88671875" style="528"/>
    <col min="4" max="4" width="10.33203125" style="528" customWidth="1"/>
    <col min="5" max="5" width="10.5546875" style="528" customWidth="1"/>
    <col min="6" max="6" width="10.6640625" style="528" customWidth="1"/>
    <col min="7" max="7" width="10.77734375" style="528" customWidth="1"/>
    <col min="8" max="8" width="11.6640625" style="528" customWidth="1"/>
    <col min="9" max="9" width="11.21875" style="528" customWidth="1"/>
    <col min="10" max="10" width="1.5546875" style="528" customWidth="1"/>
    <col min="11" max="11" width="10" style="528" bestFit="1" customWidth="1"/>
    <col min="12" max="12" width="10.88671875" style="528" bestFit="1" customWidth="1"/>
    <col min="13" max="13" width="0.77734375" style="528" customWidth="1"/>
    <col min="14" max="16" width="12.33203125" style="528" customWidth="1"/>
    <col min="17" max="17" width="14.66406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N3" s="549"/>
      <c r="P3" s="1042" t="str">
        <f>PROPER(Witness)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5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  <c r="I7" s="588" t="s">
        <v>464</v>
      </c>
    </row>
    <row r="8" spans="1:17" ht="13.15" customHeight="1">
      <c r="A8" s="1056" t="s">
        <v>946</v>
      </c>
      <c r="I8" s="588"/>
    </row>
    <row r="9" spans="1:17" ht="13.15" customHeight="1">
      <c r="I9" s="588"/>
      <c r="M9" s="588"/>
    </row>
    <row r="10" spans="1:17" ht="13.15" customHeight="1">
      <c r="D10" s="528" t="s">
        <v>265</v>
      </c>
      <c r="I10" s="588"/>
      <c r="M10" s="720"/>
    </row>
    <row r="11" spans="1:17" ht="13.15" customHeight="1">
      <c r="I11" s="588"/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15</f>
        <v>2134636</v>
      </c>
      <c r="E20" s="13">
        <f t="shared" ref="E20:E31" si="1">ROUND(D20/C20,0)</f>
        <v>2869</v>
      </c>
      <c r="F20" s="745">
        <f>'WP FR-16(7)(v) LoadRes EH'!L15/100</f>
        <v>0.80643199999999993</v>
      </c>
      <c r="G20" s="13">
        <f>ROUND(E20/F20,0)</f>
        <v>3558</v>
      </c>
      <c r="H20" s="726">
        <f>'WP FR-16(7)(v) LossRatios'!$M$16+1</f>
        <v>1.03376</v>
      </c>
      <c r="I20" s="13">
        <f>ROUND(G20*H20,0)</f>
        <v>3678</v>
      </c>
      <c r="J20" s="571"/>
      <c r="K20" s="745">
        <f>'WP FR-16(7)(v) LoadRes EH'!J15/100</f>
        <v>0.37199800000000005</v>
      </c>
      <c r="L20" s="13">
        <f>ROUND(E20/K20,0)</f>
        <v>7712</v>
      </c>
      <c r="M20" s="571"/>
      <c r="N20" s="745">
        <f>'WP FR-16(7)(v) LoadRes EH'!K15/100</f>
        <v>0.44781700000000002</v>
      </c>
      <c r="O20" s="13">
        <f>IF(N20=0,0,ROUND(E20/N20,0))</f>
        <v>6407</v>
      </c>
      <c r="P20" s="739">
        <f>'WP FR-16(7)(v) LossRatios'!$K$16+1</f>
        <v>1.0287299999999999</v>
      </c>
      <c r="Q20" s="13">
        <f>ROUND(P20*O20,0)</f>
        <v>6591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15</f>
        <v>5804017</v>
      </c>
      <c r="E21" s="13">
        <f t="shared" si="1"/>
        <v>8637</v>
      </c>
      <c r="F21" s="745">
        <f>'WP FR-16(7)(v) LoadRes EH'!L17/100</f>
        <v>0.83357100000000006</v>
      </c>
      <c r="G21" s="13">
        <f>ROUND(E21/F21,0)</f>
        <v>10361</v>
      </c>
      <c r="H21" s="727">
        <f>'WP FR-16(7)(v) LossRatios'!$M$17+1</f>
        <v>1.0327900000000001</v>
      </c>
      <c r="I21" s="13">
        <f>ROUND(G21*H21,0)</f>
        <v>10701</v>
      </c>
      <c r="K21" s="745">
        <f>'WP FR-16(7)(v) LoadRes EH'!J17/100</f>
        <v>0.38883400000000001</v>
      </c>
      <c r="L21" s="13">
        <f>ROUND(E21/K21,0)</f>
        <v>22213</v>
      </c>
      <c r="N21" s="745">
        <f>'WP FR-16(7)(v) LoadRes EH'!K17/100</f>
        <v>0.480989</v>
      </c>
      <c r="O21" s="13">
        <f>IF(N21=0,0,ROUND(E21/N21,0))</f>
        <v>17957</v>
      </c>
      <c r="P21" s="739">
        <f>'WP FR-16(7)(v) LossRatios'!$K$17+1</f>
        <v>1.0279100000000001</v>
      </c>
      <c r="Q21" s="13">
        <f>ROUND(P21*O21,0)</f>
        <v>18458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15</f>
        <v>2168532</v>
      </c>
      <c r="E22" s="13">
        <f t="shared" si="1"/>
        <v>2915</v>
      </c>
      <c r="F22" s="745">
        <f>'WP FR-16(7)(v) LoadRes EH'!L19/100</f>
        <v>0.82713499999999995</v>
      </c>
      <c r="G22" s="13">
        <f>ROUND(E22/F22,0)</f>
        <v>3524</v>
      </c>
      <c r="H22" s="727">
        <f>'WP FR-16(7)(v) LossRatios'!$M$18+1</f>
        <v>1.0305800000000001</v>
      </c>
      <c r="I22" s="13">
        <f>ROUND(G22*H22,0)</f>
        <v>3632</v>
      </c>
      <c r="K22" s="745">
        <f>'WP FR-16(7)(v) LoadRes EH'!J19/100</f>
        <v>0.35804699999999995</v>
      </c>
      <c r="L22" s="13">
        <f>ROUND(E22/K22,0)</f>
        <v>8141</v>
      </c>
      <c r="N22" s="745">
        <f>'WP FR-16(7)(v) LoadRes EH'!K19/100</f>
        <v>0.458569</v>
      </c>
      <c r="O22" s="13">
        <f>IF(N22=0,0,ROUND(E22/N22,0))</f>
        <v>6357</v>
      </c>
      <c r="P22" s="739">
        <f>'WP FR-16(7)(v) LossRatios'!$K$18+1</f>
        <v>1.02603</v>
      </c>
      <c r="Q22" s="13">
        <f>ROUND(P22*O22,0)</f>
        <v>6522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15</f>
        <v>1728122</v>
      </c>
      <c r="E23" s="13">
        <f t="shared" si="1"/>
        <v>2400</v>
      </c>
      <c r="F23" s="745">
        <f>'WP FR-16(7)(v) LoadRes EH'!L21/100</f>
        <v>0.81796899999999995</v>
      </c>
      <c r="G23" s="13">
        <f>ROUND(E23/F23,0)</f>
        <v>2934</v>
      </c>
      <c r="H23" s="727">
        <f>'WP FR-16(7)(v) LossRatios'!$M$19+1</f>
        <v>1.0297499999999999</v>
      </c>
      <c r="I23" s="13">
        <f>ROUND(G23*H23,0)</f>
        <v>3021</v>
      </c>
      <c r="K23" s="745">
        <f>'WP FR-16(7)(v) LoadRes EH'!J21/100</f>
        <v>0.332343</v>
      </c>
      <c r="L23" s="13">
        <f>ROUND(E23/K23,0)</f>
        <v>7221</v>
      </c>
      <c r="N23" s="745">
        <f>'WP FR-16(7)(v) LoadRes EH'!K21/100</f>
        <v>0.48581099999999999</v>
      </c>
      <c r="O23" s="13">
        <f>IF(N23=0,0,ROUND(E23/N23,0))</f>
        <v>4940</v>
      </c>
      <c r="P23" s="739">
        <f>'WP FR-16(7)(v) LossRatios'!$K$19+1</f>
        <v>1.0253300000000001</v>
      </c>
      <c r="Q23" s="13">
        <f>ROUND(P23*O23,0)</f>
        <v>5065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13">
        <f>'WP FR-16(7)(v) KWH'!F$15</f>
        <v>1643586</v>
      </c>
      <c r="E24" s="13">
        <f t="shared" si="1"/>
        <v>2209</v>
      </c>
      <c r="F24" s="745">
        <f>'WP FR-16(7)(v) LoadRes EH'!L23/100</f>
        <v>0.91754599999999997</v>
      </c>
      <c r="G24" s="13">
        <f>ROUND(E24/F24,0)</f>
        <v>2408</v>
      </c>
      <c r="H24" s="727">
        <f>'WP FR-16(7)(v) LossRatios'!$M$20+1</f>
        <v>1.0340400000000001</v>
      </c>
      <c r="I24" s="13">
        <f>ROUND(G24*H24,0)</f>
        <v>2490</v>
      </c>
      <c r="K24" s="745">
        <f>'WP FR-16(7)(v) LoadRes EH'!J23/100</f>
        <v>0.35255300000000001</v>
      </c>
      <c r="L24" s="13">
        <f>ROUND(E24/K24,0)</f>
        <v>6266</v>
      </c>
      <c r="N24" s="745">
        <f>'WP FR-16(7)(v) LoadRes EH'!K23/100</f>
        <v>0.48954900000000001</v>
      </c>
      <c r="O24" s="13">
        <f>IF(N24=0,0,ROUND(E24/N24,0))</f>
        <v>4512</v>
      </c>
      <c r="P24" s="739">
        <f>'WP FR-16(7)(v) LossRatios'!$K$20+1</f>
        <v>1.0289699999999999</v>
      </c>
      <c r="Q24" s="13">
        <f>ROUND(P24*O24,0)</f>
        <v>4643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13">
        <f>'WP FR-16(7)(v) KWH'!G$15</f>
        <v>1098</v>
      </c>
      <c r="E25" s="13">
        <f t="shared" si="1"/>
        <v>2</v>
      </c>
      <c r="F25" s="745"/>
      <c r="G25" s="13"/>
      <c r="H25" s="727"/>
      <c r="I25" s="13"/>
      <c r="K25" s="745"/>
      <c r="L25" s="13"/>
      <c r="N25" s="745"/>
      <c r="O25" s="13"/>
      <c r="P25" s="739"/>
      <c r="Q25" s="13"/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13">
        <f>'WP FR-16(7)(v) KWH'!H$15</f>
        <v>0</v>
      </c>
      <c r="E26" s="13">
        <f t="shared" si="1"/>
        <v>0</v>
      </c>
      <c r="F26" s="745"/>
      <c r="G26" s="13"/>
      <c r="H26" s="727"/>
      <c r="I26" s="13"/>
      <c r="K26" s="745"/>
      <c r="L26" s="13"/>
      <c r="N26" s="745"/>
      <c r="O26" s="13"/>
      <c r="P26" s="739"/>
      <c r="Q26" s="13"/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13">
        <f>'WP FR-16(7)(v) KWH'!I$15</f>
        <v>0</v>
      </c>
      <c r="E27" s="13">
        <f t="shared" si="1"/>
        <v>0</v>
      </c>
      <c r="F27" s="745"/>
      <c r="G27" s="13"/>
      <c r="H27" s="727"/>
      <c r="I27" s="13"/>
      <c r="K27" s="745"/>
      <c r="L27" s="13"/>
      <c r="N27" s="745"/>
      <c r="O27" s="13"/>
      <c r="P27" s="739"/>
      <c r="Q27" s="13"/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13">
        <f>'WP FR-16(7)(v) KWH'!J$15</f>
        <v>0</v>
      </c>
      <c r="E28" s="13">
        <f t="shared" si="1"/>
        <v>0</v>
      </c>
      <c r="F28" s="745"/>
      <c r="G28" s="13"/>
      <c r="H28" s="727"/>
      <c r="I28" s="13"/>
      <c r="K28" s="745"/>
      <c r="L28" s="13"/>
      <c r="N28" s="745"/>
      <c r="O28" s="13"/>
      <c r="P28" s="739"/>
      <c r="Q28" s="13"/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13">
        <f>'WP FR-16(7)(v) KWH'!K$15</f>
        <v>1820166</v>
      </c>
      <c r="E29" s="13">
        <f t="shared" si="1"/>
        <v>2446</v>
      </c>
      <c r="F29" s="745">
        <f>'WP FR-16(7)(v) LoadRes EH'!L33/100</f>
        <v>0.69010397797</v>
      </c>
      <c r="G29" s="13">
        <f>ROUND(E29/F29,0)</f>
        <v>3544</v>
      </c>
      <c r="H29" s="727">
        <f>'WP FR-16(7)(v) LossRatios'!$M$25+1</f>
        <v>1.0311300000000001</v>
      </c>
      <c r="I29" s="13">
        <f>ROUND(G29*H29,0)</f>
        <v>3654</v>
      </c>
      <c r="K29" s="745">
        <f>'WP FR-16(7)(v) LoadRes EH'!J33/100</f>
        <v>0.35313918133</v>
      </c>
      <c r="L29" s="13">
        <f>ROUND(E29/K29,0)</f>
        <v>6926</v>
      </c>
      <c r="N29" s="745">
        <f>'WP FR-16(7)(v) LoadRes EH'!K33/100</f>
        <v>0.42075321379000002</v>
      </c>
      <c r="O29" s="13">
        <f>IF(N29=0,0,ROUND(E29/N29,0))</f>
        <v>5813</v>
      </c>
      <c r="P29" s="739">
        <f>'WP FR-16(7)(v) LossRatios'!$K$25+1</f>
        <v>1.0265</v>
      </c>
      <c r="Q29" s="13">
        <f>ROUND(P29*O29,0)</f>
        <v>5967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13">
        <f>'WP FR-16(7)(v) KWH'!L$15</f>
        <v>1592029</v>
      </c>
      <c r="E30" s="13">
        <f t="shared" si="1"/>
        <v>2211</v>
      </c>
      <c r="F30" s="745">
        <f>'WP FR-16(7)(v) LoadRes EH'!L35/100</f>
        <v>0.49969959353999999</v>
      </c>
      <c r="G30" s="13">
        <f>ROUND(E30/F30,0)</f>
        <v>4425</v>
      </c>
      <c r="H30" s="727">
        <f>'WP FR-16(7)(v) LossRatios'!$M$26+1</f>
        <v>1.0283599999999999</v>
      </c>
      <c r="I30" s="13">
        <f>ROUND(G30*H30,0)</f>
        <v>4550</v>
      </c>
      <c r="K30" s="745">
        <f>'WP FR-16(7)(v) LoadRes EH'!J35/100</f>
        <v>0.33337383805000004</v>
      </c>
      <c r="L30" s="13">
        <f>ROUND(E30/K30,0)</f>
        <v>6632</v>
      </c>
      <c r="N30" s="745">
        <f>'WP FR-16(7)(v) LoadRes EH'!K35/100</f>
        <v>0.46520760688000001</v>
      </c>
      <c r="O30" s="13">
        <f>IF(N30=0,0,ROUND(E30/N30,0))</f>
        <v>4753</v>
      </c>
      <c r="P30" s="739">
        <f>'WP FR-16(7)(v) LossRatios'!$K$26+1</f>
        <v>1.0241499999999999</v>
      </c>
      <c r="Q30" s="13">
        <f>ROUND(P30*O30,0)</f>
        <v>4868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15</f>
        <v>2276966</v>
      </c>
      <c r="E31" s="13">
        <f t="shared" si="1"/>
        <v>3060</v>
      </c>
      <c r="F31" s="745">
        <f>'WP FR-16(7)(v) LoadRes EH'!L37/100</f>
        <v>0.45928031984999995</v>
      </c>
      <c r="G31" s="13">
        <f>ROUND(E31/F31,0)</f>
        <v>6663</v>
      </c>
      <c r="H31" s="727">
        <f>'WP FR-16(7)(v) LossRatios'!$M$27+1</f>
        <v>1.03363</v>
      </c>
      <c r="I31" s="13">
        <f>ROUND(G31*H31,0)</f>
        <v>6887</v>
      </c>
      <c r="K31" s="745">
        <f>'WP FR-16(7)(v) LoadRes EH'!J37/100</f>
        <v>0.37471463295000002</v>
      </c>
      <c r="L31" s="13">
        <f>ROUND(E31/K31,0)</f>
        <v>8166</v>
      </c>
      <c r="N31" s="745">
        <f>'WP FR-16(7)(v) LoadRes EH'!K37/100</f>
        <v>0.45928031984999995</v>
      </c>
      <c r="O31" s="13">
        <f>IF(N31=0,0,ROUND(E31/N31,0))</f>
        <v>6663</v>
      </c>
      <c r="P31" s="739">
        <f>'WP FR-16(7)(v) LossRatios'!$K$27+1</f>
        <v>1.0286200000000001</v>
      </c>
      <c r="Q31" s="13">
        <f>ROUND(P31*O31,0)</f>
        <v>6854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19169152</v>
      </c>
      <c r="E32" s="12"/>
      <c r="F32" s="732"/>
      <c r="G32" s="15">
        <f>SUM(G20:G31)</f>
        <v>37417</v>
      </c>
      <c r="I32" s="15">
        <f>SUM(I20:I31)</f>
        <v>38613</v>
      </c>
      <c r="K32" s="746"/>
      <c r="L32" s="15">
        <f>SUM(L20:L31)</f>
        <v>73277</v>
      </c>
      <c r="N32" s="732"/>
      <c r="O32" s="15">
        <f>SUM(O20:O31)</f>
        <v>57402</v>
      </c>
      <c r="Q32" s="15">
        <f>SUM(Q20:Q31)</f>
        <v>58968</v>
      </c>
      <c r="R32" s="569"/>
    </row>
    <row r="33" spans="1:12" ht="13.15" customHeight="1" thickTop="1">
      <c r="A33" s="662"/>
      <c r="D33" s="19"/>
      <c r="E33" s="13"/>
      <c r="I33" s="13"/>
      <c r="J33" s="732"/>
      <c r="L33" s="732"/>
    </row>
    <row r="34" spans="1:12" ht="13.15" customHeight="1">
      <c r="A34" s="662"/>
    </row>
    <row r="35" spans="1:12" ht="13.15" customHeight="1">
      <c r="A35" s="662"/>
    </row>
    <row r="36" spans="1:12" ht="13.15" customHeight="1">
      <c r="A36" s="662"/>
    </row>
    <row r="37" spans="1:12" ht="13.15" customHeight="1">
      <c r="A37" s="662"/>
      <c r="B37" s="608" t="s">
        <v>1820</v>
      </c>
    </row>
    <row r="38" spans="1:12" ht="13.15" customHeight="1">
      <c r="A38" s="662"/>
      <c r="B38" s="608" t="s">
        <v>1824</v>
      </c>
    </row>
    <row r="39" spans="1:12" ht="13.15" customHeight="1">
      <c r="A39" s="662"/>
      <c r="B39" s="713" t="s">
        <v>1822</v>
      </c>
    </row>
    <row r="40" spans="1:12" ht="13.15" customHeight="1">
      <c r="A40" s="662"/>
      <c r="B40" s="713" t="s">
        <v>1823</v>
      </c>
    </row>
    <row r="41" spans="1:12" ht="13.15" customHeight="1">
      <c r="A41" s="662"/>
      <c r="B41" s="713" t="s">
        <v>913</v>
      </c>
    </row>
    <row r="42" spans="1:12" ht="13.15" customHeight="1">
      <c r="A42" s="608" t="s">
        <v>265</v>
      </c>
    </row>
    <row r="43" spans="1:12" ht="13.15" customHeight="1">
      <c r="A43" s="608" t="s">
        <v>265</v>
      </c>
    </row>
    <row r="44" spans="1:12" ht="13.15" customHeight="1">
      <c r="A44" s="608" t="s">
        <v>769</v>
      </c>
    </row>
    <row r="45" spans="1:12" ht="13.15" customHeight="1">
      <c r="A45" s="608" t="s">
        <v>265</v>
      </c>
    </row>
    <row r="46" spans="1:12" ht="13.15" customHeight="1">
      <c r="A46" s="608" t="s">
        <v>265</v>
      </c>
    </row>
    <row r="47" spans="1:12" ht="13.15" customHeight="1">
      <c r="A47" s="608" t="s">
        <v>265</v>
      </c>
    </row>
    <row r="48" spans="1:12" ht="13.15" customHeight="1">
      <c r="A48" s="608" t="s">
        <v>265</v>
      </c>
    </row>
    <row r="49" spans="1:1" ht="13.15" customHeight="1">
      <c r="A49" s="608" t="s">
        <v>265</v>
      </c>
    </row>
    <row r="508" spans="5:5" ht="13.15" customHeight="1">
      <c r="E508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60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6" tint="-0.249977111117893"/>
  </sheetPr>
  <dimension ref="A1:R507"/>
  <sheetViews>
    <sheetView zoomScaleNormal="100" workbookViewId="0">
      <selection activeCell="A992" sqref="A992"/>
    </sheetView>
  </sheetViews>
  <sheetFormatPr defaultColWidth="8.88671875" defaultRowHeight="13.15" customHeight="1"/>
  <cols>
    <col min="1" max="1" width="4.88671875" style="528" customWidth="1"/>
    <col min="2" max="2" width="17.77734375" style="528" customWidth="1"/>
    <col min="3" max="3" width="9.77734375" style="528" customWidth="1"/>
    <col min="4" max="4" width="9.6640625" style="528" customWidth="1"/>
    <col min="5" max="5" width="9.5546875" style="528" customWidth="1"/>
    <col min="6" max="6" width="10.109375" style="528" customWidth="1"/>
    <col min="7" max="7" width="10.77734375" style="528" customWidth="1"/>
    <col min="8" max="8" width="10.33203125" style="528" customWidth="1"/>
    <col min="9" max="9" width="11.21875" style="528" customWidth="1"/>
    <col min="10" max="10" width="0.77734375" style="528" customWidth="1"/>
    <col min="11" max="11" width="10" style="528" bestFit="1" customWidth="1"/>
    <col min="12" max="12" width="10.21875" style="528" customWidth="1"/>
    <col min="13" max="13" width="0.88671875" style="528" customWidth="1"/>
    <col min="14" max="14" width="9.21875" style="528" bestFit="1" customWidth="1"/>
    <col min="15" max="15" width="11.5546875" style="528" customWidth="1"/>
    <col min="16" max="16" width="12.88671875" style="528" customWidth="1"/>
    <col min="17" max="17" width="14.33203125" style="528" customWidth="1"/>
    <col min="18" max="16384" width="8.88671875" style="528"/>
  </cols>
  <sheetData>
    <row r="1" spans="1:17" ht="13.15" customHeight="1">
      <c r="A1" s="854" t="str">
        <f>'WP FR-16(7)(v)-KW &amp; KWH @Gen'!A1</f>
        <v>DUKE ENERGY KENTUCKY, INC.</v>
      </c>
      <c r="D1" s="529"/>
      <c r="P1" s="1042" t="str">
        <f>'WP FR-16(7)(v)-KW &amp; KWH @Gen'!G1</f>
        <v xml:space="preserve">Work Paper FR-16(7)(v) </v>
      </c>
    </row>
    <row r="2" spans="1:17" ht="13.15" customHeight="1">
      <c r="A2" s="854" t="str">
        <f>coss_type</f>
        <v xml:space="preserve">ELECTRIC COST OF SERVICE STUDY </v>
      </c>
      <c r="D2" s="529"/>
      <c r="N2" s="571"/>
      <c r="P2" s="1042" t="str">
        <f>'WP FR-16(7)(v)-KW &amp; KWH @Gen'!G2</f>
        <v>Witness Responsible:</v>
      </c>
    </row>
    <row r="3" spans="1:17" ht="13.15" customHeight="1">
      <c r="A3" s="854" t="str">
        <f>case_name</f>
        <v>CASE NO: 2017-00321</v>
      </c>
      <c r="M3" s="549"/>
      <c r="N3" s="549"/>
      <c r="P3" s="1042" t="str">
        <f>'WP FR-16(7)(v)-KW &amp; KWH @Gen'!G3</f>
        <v>James E. Ziolkowski</v>
      </c>
    </row>
    <row r="4" spans="1:17" ht="13.15" customHeight="1">
      <c r="A4" s="854" t="str">
        <f>alloc_factors</f>
        <v>ALLOCATION FACTORS FOR COST OF SERVICE STUDY</v>
      </c>
      <c r="P4" s="1035" t="s">
        <v>1306</v>
      </c>
    </row>
    <row r="5" spans="1:17" ht="13.15" customHeight="1">
      <c r="A5" s="854" t="str">
        <f>'WP FR-16(7)(v)-KW &amp; KWH @Gen'!A5</f>
        <v>TWELVE MONTHS ENDING DECEMBER 31, 2018</v>
      </c>
    </row>
    <row r="6" spans="1:17" ht="13.15" customHeight="1">
      <c r="A6" s="587"/>
    </row>
    <row r="7" spans="1:17" ht="13.15" customHeight="1">
      <c r="A7" s="1055" t="s">
        <v>874</v>
      </c>
      <c r="I7" s="588" t="s">
        <v>464</v>
      </c>
    </row>
    <row r="8" spans="1:17" ht="13.15" customHeight="1">
      <c r="A8" s="1056" t="s">
        <v>947</v>
      </c>
      <c r="I8" s="588"/>
    </row>
    <row r="9" spans="1:17" ht="13.15" customHeight="1">
      <c r="I9" s="588"/>
      <c r="J9" s="571"/>
      <c r="K9" s="571"/>
      <c r="L9" s="571"/>
      <c r="M9" s="669"/>
      <c r="N9" s="571"/>
      <c r="O9" s="571"/>
    </row>
    <row r="10" spans="1:17" ht="13.15" customHeight="1">
      <c r="I10" s="588"/>
      <c r="J10" s="571"/>
      <c r="K10" s="571"/>
      <c r="L10" s="571"/>
      <c r="M10" s="720"/>
      <c r="N10" s="571"/>
      <c r="O10" s="571"/>
    </row>
    <row r="11" spans="1:17" ht="13.15" customHeight="1">
      <c r="D11" s="528" t="s">
        <v>265</v>
      </c>
      <c r="I11" s="588"/>
      <c r="J11" s="571"/>
      <c r="K11" s="620" t="s">
        <v>1346</v>
      </c>
      <c r="L11" s="620"/>
      <c r="M11" s="571"/>
      <c r="N11" s="620"/>
      <c r="O11" s="620"/>
      <c r="P11" s="620"/>
      <c r="Q11" s="620"/>
    </row>
    <row r="12" spans="1:17" ht="13.15" customHeight="1">
      <c r="A12" s="608"/>
      <c r="D12" s="702" t="s">
        <v>265</v>
      </c>
      <c r="F12" s="1802" t="s">
        <v>876</v>
      </c>
      <c r="G12" s="1802"/>
      <c r="H12" s="1802"/>
      <c r="I12" s="1802"/>
      <c r="J12" s="571"/>
      <c r="K12" s="621" t="s">
        <v>1347</v>
      </c>
      <c r="L12" s="621"/>
      <c r="M12" s="571"/>
      <c r="N12" s="621" t="s">
        <v>910</v>
      </c>
      <c r="O12" s="621"/>
      <c r="P12" s="621"/>
      <c r="Q12" s="621"/>
    </row>
    <row r="13" spans="1:17" ht="13.15" customHeight="1">
      <c r="D13" s="569"/>
      <c r="F13" s="960" t="s">
        <v>877</v>
      </c>
      <c r="G13" s="960" t="s">
        <v>878</v>
      </c>
      <c r="H13" s="1048" t="s">
        <v>879</v>
      </c>
      <c r="I13" s="960" t="s">
        <v>878</v>
      </c>
      <c r="J13" s="610"/>
      <c r="K13" s="571"/>
      <c r="L13" s="571"/>
      <c r="M13" s="571"/>
      <c r="N13" s="571"/>
      <c r="O13" s="960" t="s">
        <v>771</v>
      </c>
      <c r="P13" s="571"/>
      <c r="Q13" s="960" t="s">
        <v>771</v>
      </c>
    </row>
    <row r="14" spans="1:17" ht="13.15" customHeight="1">
      <c r="D14" s="569"/>
      <c r="F14" s="1048" t="s">
        <v>880</v>
      </c>
      <c r="G14" s="1048" t="s">
        <v>881</v>
      </c>
      <c r="H14" s="1048" t="s">
        <v>882</v>
      </c>
      <c r="I14" s="1048" t="s">
        <v>881</v>
      </c>
      <c r="J14" s="594"/>
      <c r="K14" s="1048" t="s">
        <v>907</v>
      </c>
      <c r="L14" s="1048" t="s">
        <v>907</v>
      </c>
      <c r="M14" s="571"/>
      <c r="N14" s="960" t="s">
        <v>771</v>
      </c>
      <c r="O14" s="1048" t="s">
        <v>494</v>
      </c>
      <c r="P14" s="960" t="s">
        <v>1349</v>
      </c>
      <c r="Q14" s="1048" t="s">
        <v>494</v>
      </c>
    </row>
    <row r="15" spans="1:17" ht="13.15" customHeight="1">
      <c r="D15" s="721" t="s">
        <v>265</v>
      </c>
      <c r="E15" s="1048" t="s">
        <v>789</v>
      </c>
      <c r="F15" s="1048" t="s">
        <v>884</v>
      </c>
      <c r="G15" s="1048" t="s">
        <v>885</v>
      </c>
      <c r="H15" s="1048" t="s">
        <v>886</v>
      </c>
      <c r="I15" s="1048" t="s">
        <v>885</v>
      </c>
      <c r="J15" s="594"/>
      <c r="K15" s="960" t="s">
        <v>494</v>
      </c>
      <c r="L15" s="1048" t="s">
        <v>881</v>
      </c>
      <c r="M15" s="571"/>
      <c r="N15" s="1048" t="s">
        <v>494</v>
      </c>
      <c r="O15" s="1048" t="s">
        <v>911</v>
      </c>
      <c r="P15" s="1048" t="s">
        <v>1350</v>
      </c>
      <c r="Q15" s="1048" t="s">
        <v>911</v>
      </c>
    </row>
    <row r="16" spans="1:17" ht="13.15" customHeight="1">
      <c r="D16" s="662" t="s">
        <v>182</v>
      </c>
      <c r="E16" s="1048" t="s">
        <v>888</v>
      </c>
      <c r="F16" s="1048" t="s">
        <v>886</v>
      </c>
      <c r="G16" s="1048" t="s">
        <v>889</v>
      </c>
      <c r="H16" s="1048" t="s">
        <v>890</v>
      </c>
      <c r="I16" s="1048" t="s">
        <v>1352</v>
      </c>
      <c r="J16" s="594"/>
      <c r="K16" s="1048" t="s">
        <v>908</v>
      </c>
      <c r="L16" s="1048" t="s">
        <v>909</v>
      </c>
      <c r="M16" s="571"/>
      <c r="N16" s="1048" t="s">
        <v>908</v>
      </c>
      <c r="O16" s="1048" t="s">
        <v>909</v>
      </c>
      <c r="P16" s="1048" t="s">
        <v>574</v>
      </c>
      <c r="Q16" s="1048" t="s">
        <v>1351</v>
      </c>
    </row>
    <row r="17" spans="1:18" ht="13.15" customHeight="1">
      <c r="A17" s="540" t="s">
        <v>460</v>
      </c>
      <c r="C17" s="722" t="s">
        <v>892</v>
      </c>
      <c r="D17" s="662" t="s">
        <v>893</v>
      </c>
      <c r="E17" s="1048" t="s">
        <v>1532</v>
      </c>
      <c r="F17" s="1048" t="s">
        <v>455</v>
      </c>
      <c r="G17" s="1048" t="s">
        <v>936</v>
      </c>
      <c r="H17" s="1048" t="s">
        <v>456</v>
      </c>
      <c r="I17" s="1048" t="s">
        <v>1533</v>
      </c>
      <c r="J17" s="594"/>
      <c r="K17" s="1048" t="s">
        <v>1348</v>
      </c>
      <c r="L17" s="1048" t="s">
        <v>1534</v>
      </c>
      <c r="M17" s="571"/>
      <c r="N17" s="1048" t="s">
        <v>1348</v>
      </c>
      <c r="O17" s="1048" t="s">
        <v>1535</v>
      </c>
      <c r="P17" s="722" t="s">
        <v>912</v>
      </c>
      <c r="Q17" s="1048" t="s">
        <v>1536</v>
      </c>
    </row>
    <row r="18" spans="1:18" ht="13.15" customHeight="1">
      <c r="A18" s="544" t="s">
        <v>461</v>
      </c>
      <c r="B18" s="544" t="s">
        <v>894</v>
      </c>
      <c r="C18" s="663" t="s">
        <v>417</v>
      </c>
      <c r="D18" s="677" t="s">
        <v>418</v>
      </c>
      <c r="E18" s="677" t="s">
        <v>419</v>
      </c>
      <c r="F18" s="677" t="s">
        <v>420</v>
      </c>
      <c r="G18" s="677" t="s">
        <v>778</v>
      </c>
      <c r="H18" s="677" t="s">
        <v>421</v>
      </c>
      <c r="I18" s="677" t="s">
        <v>422</v>
      </c>
      <c r="J18" s="550"/>
      <c r="K18" s="677" t="s">
        <v>423</v>
      </c>
      <c r="L18" s="677" t="s">
        <v>424</v>
      </c>
      <c r="N18" s="677" t="s">
        <v>425</v>
      </c>
      <c r="O18" s="677" t="s">
        <v>840</v>
      </c>
      <c r="P18" s="678" t="s">
        <v>841</v>
      </c>
      <c r="Q18" s="677" t="s">
        <v>842</v>
      </c>
    </row>
    <row r="19" spans="1:18" ht="13.15" customHeight="1">
      <c r="A19" s="598">
        <v>1</v>
      </c>
      <c r="B19" s="597"/>
      <c r="C19" s="597"/>
      <c r="D19" s="597"/>
      <c r="E19" s="597"/>
      <c r="F19" s="597"/>
      <c r="G19" s="597"/>
      <c r="H19" s="551"/>
      <c r="I19" s="597"/>
      <c r="J19" s="549"/>
      <c r="K19" s="549"/>
      <c r="L19" s="571"/>
      <c r="M19" s="571"/>
      <c r="N19" s="571"/>
      <c r="O19" s="571"/>
    </row>
    <row r="20" spans="1:18" ht="13.15" customHeight="1">
      <c r="A20" s="662">
        <f t="shared" ref="A20:A32" si="0">1+A19</f>
        <v>2</v>
      </c>
      <c r="B20" s="608" t="str">
        <f>'WP FR-16(7)(v) DS Tot - KW'!$B$17</f>
        <v>JANUARY</v>
      </c>
      <c r="C20" s="608">
        <f>'WP FR-16(7)(v) RS - KW'!$C$20</f>
        <v>744</v>
      </c>
      <c r="D20" s="724">
        <f>'WP FR-16(7)(v) KWH'!B$16</f>
        <v>24873</v>
      </c>
      <c r="E20" s="13">
        <f t="shared" ref="E20:E31" si="1">ROUND(D20/C20,0)</f>
        <v>33</v>
      </c>
      <c r="F20" s="745">
        <f>'WP FR-16(7)(v) DS Sec - KW'!G180</f>
        <v>0.78013399999999999</v>
      </c>
      <c r="G20" s="13">
        <f t="shared" ref="G20:G31" si="2">ROUND(E20/F20,0)</f>
        <v>42</v>
      </c>
      <c r="H20" s="726">
        <f>'WP FR-16(7)(v) LossRatios'!$M$16+1</f>
        <v>1.03376</v>
      </c>
      <c r="I20" s="13">
        <f t="shared" ref="I20:I31" si="3">ROUND(G20*H20,0)</f>
        <v>43</v>
      </c>
      <c r="J20" s="571"/>
      <c r="K20" s="745">
        <f>'WP FR-16(7)(v) DS Sec - KW'!L180</f>
        <v>0.45740699999999995</v>
      </c>
      <c r="L20" s="13">
        <f t="shared" ref="L20:L31" si="4">ROUND(E20/K20,0)</f>
        <v>72</v>
      </c>
      <c r="M20" s="571"/>
      <c r="N20" s="745">
        <f>'WP FR-16(7)(v) DS Sec - KW'!O180</f>
        <v>0.66937200000000008</v>
      </c>
      <c r="O20" s="13">
        <f t="shared" ref="O20:O31" si="5">ROUND(E20/N20,0)</f>
        <v>49</v>
      </c>
      <c r="P20" s="739">
        <f>1+'WP FR-16(7)(v) LossRatios'!$K16</f>
        <v>1.0287299999999999</v>
      </c>
      <c r="Q20" s="13">
        <f t="shared" ref="Q20:Q31" si="6">ROUND(P20*O20,0)</f>
        <v>50</v>
      </c>
      <c r="R20" s="569"/>
    </row>
    <row r="21" spans="1:18" ht="13.15" customHeight="1">
      <c r="A21" s="662">
        <f t="shared" si="0"/>
        <v>3</v>
      </c>
      <c r="B21" s="608" t="str">
        <f>'WP FR-16(7)(v) DS Tot - KW'!$B$18</f>
        <v>FEBRUARY</v>
      </c>
      <c r="C21" s="608">
        <f>'WP FR-16(7)(v) RS - KW'!$C$21</f>
        <v>672</v>
      </c>
      <c r="D21" s="724">
        <f>'WP FR-16(7)(v) KWH'!C$16</f>
        <v>17125</v>
      </c>
      <c r="E21" s="13">
        <f t="shared" si="1"/>
        <v>25</v>
      </c>
      <c r="F21" s="745">
        <f>'WP FR-16(7)(v) DS Sec - KW'!G181</f>
        <v>0.81946200000000002</v>
      </c>
      <c r="G21" s="13">
        <f t="shared" si="2"/>
        <v>31</v>
      </c>
      <c r="H21" s="727">
        <f>'WP FR-16(7)(v) LossRatios'!$M$17+1</f>
        <v>1.0327900000000001</v>
      </c>
      <c r="I21" s="13">
        <f t="shared" si="3"/>
        <v>32</v>
      </c>
      <c r="K21" s="745">
        <f>'WP FR-16(7)(v) DS Sec - KW'!L181</f>
        <v>0.45949599999999996</v>
      </c>
      <c r="L21" s="13">
        <f t="shared" si="4"/>
        <v>54</v>
      </c>
      <c r="N21" s="745">
        <f>'WP FR-16(7)(v) DS Sec - KW'!O181</f>
        <v>0.6884650000000001</v>
      </c>
      <c r="O21" s="13">
        <f t="shared" si="5"/>
        <v>36</v>
      </c>
      <c r="P21" s="739">
        <f>1+'WP FR-16(7)(v) LossRatios'!$K17</f>
        <v>1.0279100000000001</v>
      </c>
      <c r="Q21" s="13">
        <f t="shared" si="6"/>
        <v>37</v>
      </c>
      <c r="R21" s="569"/>
    </row>
    <row r="22" spans="1:18" ht="13.15" customHeight="1">
      <c r="A22" s="662">
        <f t="shared" si="0"/>
        <v>4</v>
      </c>
      <c r="B22" s="608" t="str">
        <f>'WP FR-16(7)(v) DS Tot - KW'!$B$19</f>
        <v>MARCH</v>
      </c>
      <c r="C22" s="608">
        <f>'WP FR-16(7)(v) RS - KW'!$C$22</f>
        <v>744</v>
      </c>
      <c r="D22" s="724">
        <f>'WP FR-16(7)(v) KWH'!D$16</f>
        <v>17589</v>
      </c>
      <c r="E22" s="13">
        <f t="shared" si="1"/>
        <v>24</v>
      </c>
      <c r="F22" s="745">
        <f>'WP FR-16(7)(v) DS Sec - KW'!G182</f>
        <v>0.85563999999999996</v>
      </c>
      <c r="G22" s="13">
        <f t="shared" si="2"/>
        <v>28</v>
      </c>
      <c r="H22" s="727">
        <f>'WP FR-16(7)(v) LossRatios'!$M$18+1</f>
        <v>1.0305800000000001</v>
      </c>
      <c r="I22" s="13">
        <f t="shared" si="3"/>
        <v>29</v>
      </c>
      <c r="K22" s="745">
        <f>'WP FR-16(7)(v) DS Sec - KW'!L182</f>
        <v>0.42316299999999996</v>
      </c>
      <c r="L22" s="13">
        <f t="shared" si="4"/>
        <v>57</v>
      </c>
      <c r="N22" s="745">
        <f>'WP FR-16(7)(v) DS Sec - KW'!O182</f>
        <v>0.68628800000000001</v>
      </c>
      <c r="O22" s="13">
        <f t="shared" si="5"/>
        <v>35</v>
      </c>
      <c r="P22" s="739">
        <f>1+'WP FR-16(7)(v) LossRatios'!$K18</f>
        <v>1.02603</v>
      </c>
      <c r="Q22" s="13">
        <f t="shared" si="6"/>
        <v>36</v>
      </c>
      <c r="R22" s="569"/>
    </row>
    <row r="23" spans="1:18" ht="13.15" customHeight="1">
      <c r="A23" s="662">
        <f t="shared" si="0"/>
        <v>5</v>
      </c>
      <c r="B23" s="608" t="str">
        <f>'WP FR-16(7)(v) DS Tot - KW'!$B$20</f>
        <v>APRIL</v>
      </c>
      <c r="C23" s="608">
        <f>'WP FR-16(7)(v) RS - KW'!$C$23</f>
        <v>720</v>
      </c>
      <c r="D23" s="724">
        <f>'WP FR-16(7)(v) KWH'!E$16</f>
        <v>18271</v>
      </c>
      <c r="E23" s="13">
        <f t="shared" si="1"/>
        <v>25</v>
      </c>
      <c r="F23" s="745">
        <f>'WP FR-16(7)(v) DS Sec - KW'!G183</f>
        <v>0.63461599999999996</v>
      </c>
      <c r="G23" s="13">
        <f t="shared" si="2"/>
        <v>39</v>
      </c>
      <c r="H23" s="727">
        <f>'WP FR-16(7)(v) LossRatios'!$M$19+1</f>
        <v>1.0297499999999999</v>
      </c>
      <c r="I23" s="13">
        <f t="shared" si="3"/>
        <v>40</v>
      </c>
      <c r="K23" s="745">
        <f>'WP FR-16(7)(v) DS Sec - KW'!L183</f>
        <v>0.41134399999999999</v>
      </c>
      <c r="L23" s="13">
        <f t="shared" si="4"/>
        <v>61</v>
      </c>
      <c r="N23" s="745">
        <f>'WP FR-16(7)(v) DS Sec - KW'!O183</f>
        <v>0.600804</v>
      </c>
      <c r="O23" s="13">
        <f t="shared" si="5"/>
        <v>42</v>
      </c>
      <c r="P23" s="739">
        <f>1+'WP FR-16(7)(v) LossRatios'!$K19</f>
        <v>1.0253300000000001</v>
      </c>
      <c r="Q23" s="13">
        <f t="shared" si="6"/>
        <v>43</v>
      </c>
      <c r="R23" s="569"/>
    </row>
    <row r="24" spans="1:18" ht="13.15" customHeight="1">
      <c r="A24" s="662">
        <f t="shared" si="0"/>
        <v>6</v>
      </c>
      <c r="B24" s="608" t="str">
        <f>'WP FR-16(7)(v) DS Tot - KW'!$B$21</f>
        <v>MAY</v>
      </c>
      <c r="C24" s="608">
        <f>'WP FR-16(7)(v) RS - KW'!$C$24</f>
        <v>744</v>
      </c>
      <c r="D24" s="13">
        <f>'WP FR-16(7)(v) KWH'!F$16</f>
        <v>14434</v>
      </c>
      <c r="E24" s="13">
        <f t="shared" si="1"/>
        <v>19</v>
      </c>
      <c r="F24" s="745">
        <f>'WP FR-16(7)(v) DS Sec - KW'!G184</f>
        <v>0.55594499999999991</v>
      </c>
      <c r="G24" s="13">
        <f t="shared" si="2"/>
        <v>34</v>
      </c>
      <c r="H24" s="727">
        <f>'WP FR-16(7)(v) LossRatios'!$M$20+1</f>
        <v>1.0340400000000001</v>
      </c>
      <c r="I24" s="13">
        <f t="shared" si="3"/>
        <v>35</v>
      </c>
      <c r="K24" s="745">
        <f>'WP FR-16(7)(v) DS Sec - KW'!L184</f>
        <v>0.398455</v>
      </c>
      <c r="L24" s="13">
        <f t="shared" si="4"/>
        <v>48</v>
      </c>
      <c r="N24" s="745">
        <f>'WP FR-16(7)(v) DS Sec - KW'!O184</f>
        <v>0.55027800000000004</v>
      </c>
      <c r="O24" s="13">
        <f t="shared" si="5"/>
        <v>35</v>
      </c>
      <c r="P24" s="739">
        <f>1+'WP FR-16(7)(v) LossRatios'!$K20</f>
        <v>1.0289699999999999</v>
      </c>
      <c r="Q24" s="13">
        <f t="shared" si="6"/>
        <v>36</v>
      </c>
      <c r="R24" s="569"/>
    </row>
    <row r="25" spans="1:18" ht="13.15" customHeight="1">
      <c r="A25" s="662">
        <f t="shared" si="0"/>
        <v>7</v>
      </c>
      <c r="B25" s="608" t="str">
        <f>'WP FR-16(7)(v) DS Tot - KW'!$B$22</f>
        <v>JUNE</v>
      </c>
      <c r="C25" s="608">
        <f>'WP FR-16(7)(v) RS - KW'!$C$25</f>
        <v>720</v>
      </c>
      <c r="D25" s="13">
        <f>'WP FR-16(7)(v) KWH'!G$16</f>
        <v>13270</v>
      </c>
      <c r="E25" s="13">
        <f t="shared" si="1"/>
        <v>18</v>
      </c>
      <c r="F25" s="745">
        <f>'WP FR-16(7)(v) DS Sec - KW'!G185</f>
        <v>0.669879</v>
      </c>
      <c r="G25" s="13">
        <f t="shared" si="2"/>
        <v>27</v>
      </c>
      <c r="H25" s="727">
        <f>'WP FR-16(7)(v) LossRatios'!$M$21+1</f>
        <v>1.03668</v>
      </c>
      <c r="I25" s="13">
        <f t="shared" si="3"/>
        <v>28</v>
      </c>
      <c r="K25" s="745">
        <f>'WP FR-16(7)(v) DS Sec - KW'!L185</f>
        <v>0.462395</v>
      </c>
      <c r="L25" s="13">
        <f t="shared" si="4"/>
        <v>39</v>
      </c>
      <c r="N25" s="745">
        <f>'WP FR-16(7)(v) DS Sec - KW'!O185</f>
        <v>0.61771600000000004</v>
      </c>
      <c r="O25" s="13">
        <f t="shared" si="5"/>
        <v>29</v>
      </c>
      <c r="P25" s="739">
        <f>1+'WP FR-16(7)(v) LossRatios'!$K21</f>
        <v>1.0311999999999999</v>
      </c>
      <c r="Q25" s="13">
        <f t="shared" si="6"/>
        <v>30</v>
      </c>
      <c r="R25" s="569"/>
    </row>
    <row r="26" spans="1:18" ht="13.15" customHeight="1">
      <c r="A26" s="662">
        <f t="shared" si="0"/>
        <v>8</v>
      </c>
      <c r="B26" s="608" t="str">
        <f>'WP FR-16(7)(v) DS Tot - KW'!$B$23</f>
        <v>JULY</v>
      </c>
      <c r="C26" s="608">
        <f>'WP FR-16(7)(v) RS - KW'!$C$26</f>
        <v>744</v>
      </c>
      <c r="D26" s="13">
        <f>'WP FR-16(7)(v) KWH'!H$16</f>
        <v>24849</v>
      </c>
      <c r="E26" s="13">
        <f t="shared" si="1"/>
        <v>33</v>
      </c>
      <c r="F26" s="745">
        <f>'WP FR-16(7)(v) DS Sec - KW'!G186</f>
        <v>0.60213290694999999</v>
      </c>
      <c r="G26" s="13">
        <f t="shared" si="2"/>
        <v>55</v>
      </c>
      <c r="H26" s="727">
        <f>'WP FR-16(7)(v) LossRatios'!$M$22+1</f>
        <v>1.03904</v>
      </c>
      <c r="I26" s="13">
        <f t="shared" si="3"/>
        <v>57</v>
      </c>
      <c r="K26" s="745">
        <f>'WP FR-16(7)(v) DS Sec - KW'!L186</f>
        <v>0.47037821585000006</v>
      </c>
      <c r="L26" s="13">
        <f t="shared" si="4"/>
        <v>70</v>
      </c>
      <c r="N26" s="745">
        <f>'WP FR-16(7)(v) DS Sec - KW'!O186</f>
        <v>0.60213290694999999</v>
      </c>
      <c r="O26" s="13">
        <f t="shared" si="5"/>
        <v>55</v>
      </c>
      <c r="P26" s="739">
        <f>1+'WP FR-16(7)(v) LossRatios'!$K22</f>
        <v>1.0331999999999999</v>
      </c>
      <c r="Q26" s="13">
        <f t="shared" si="6"/>
        <v>57</v>
      </c>
      <c r="R26" s="569"/>
    </row>
    <row r="27" spans="1:18" ht="13.15" customHeight="1">
      <c r="A27" s="662">
        <f t="shared" si="0"/>
        <v>9</v>
      </c>
      <c r="B27" s="608" t="str">
        <f>'WP FR-16(7)(v) DS Tot - KW'!$B$24</f>
        <v>AUGUST</v>
      </c>
      <c r="C27" s="608">
        <f>'WP FR-16(7)(v) RS - KW'!$C$27</f>
        <v>744</v>
      </c>
      <c r="D27" s="13">
        <f>'WP FR-16(7)(v) KWH'!I$16</f>
        <v>24425</v>
      </c>
      <c r="E27" s="13">
        <f t="shared" si="1"/>
        <v>33</v>
      </c>
      <c r="F27" s="745">
        <f>'WP FR-16(7)(v) DS Sec - KW'!G187</f>
        <v>0.6460557925</v>
      </c>
      <c r="G27" s="13">
        <f t="shared" si="2"/>
        <v>51</v>
      </c>
      <c r="H27" s="727">
        <f>'WP FR-16(7)(v) LossRatios'!$M$23+1</f>
        <v>1.0388999999999999</v>
      </c>
      <c r="I27" s="13">
        <f t="shared" si="3"/>
        <v>53</v>
      </c>
      <c r="K27" s="745">
        <f>'WP FR-16(7)(v) DS Sec - KW'!L187</f>
        <v>0.48023487469000004</v>
      </c>
      <c r="L27" s="13">
        <f t="shared" si="4"/>
        <v>69</v>
      </c>
      <c r="N27" s="745">
        <f>'WP FR-16(7)(v) DS Sec - KW'!O187</f>
        <v>0.64556179786000001</v>
      </c>
      <c r="O27" s="13">
        <f t="shared" si="5"/>
        <v>51</v>
      </c>
      <c r="P27" s="739">
        <f>1+'WP FR-16(7)(v) LossRatios'!$K23</f>
        <v>1.03308</v>
      </c>
      <c r="Q27" s="13">
        <f t="shared" si="6"/>
        <v>53</v>
      </c>
      <c r="R27" s="569"/>
    </row>
    <row r="28" spans="1:18" ht="13.15" customHeight="1">
      <c r="A28" s="662">
        <f t="shared" si="0"/>
        <v>10</v>
      </c>
      <c r="B28" s="608" t="str">
        <f>'WP FR-16(7)(v) DS Tot - KW'!$B$25</f>
        <v>SEPTEMBER</v>
      </c>
      <c r="C28" s="608">
        <f>'WP FR-16(7)(v) RS - KW'!$C$28</f>
        <v>720</v>
      </c>
      <c r="D28" s="13">
        <f>'WP FR-16(7)(v) KWH'!J$16</f>
        <v>28859</v>
      </c>
      <c r="E28" s="13">
        <f t="shared" si="1"/>
        <v>40</v>
      </c>
      <c r="F28" s="745">
        <f>'WP FR-16(7)(v) DS Sec - KW'!G188</f>
        <v>0.58600220469999997</v>
      </c>
      <c r="G28" s="13">
        <f t="shared" si="2"/>
        <v>68</v>
      </c>
      <c r="H28" s="727">
        <f>'WP FR-16(7)(v) LossRatios'!$M$24+1</f>
        <v>1.03786</v>
      </c>
      <c r="I28" s="13">
        <f t="shared" si="3"/>
        <v>71</v>
      </c>
      <c r="K28" s="745">
        <f>'WP FR-16(7)(v) DS Sec - KW'!L188</f>
        <v>0.45121467930000003</v>
      </c>
      <c r="L28" s="13">
        <f t="shared" si="4"/>
        <v>89</v>
      </c>
      <c r="N28" s="745">
        <f>'WP FR-16(7)(v) DS Sec - KW'!O188</f>
        <v>0.58224600834999996</v>
      </c>
      <c r="O28" s="13">
        <f t="shared" si="5"/>
        <v>69</v>
      </c>
      <c r="P28" s="739">
        <f>1+'WP FR-16(7)(v) LossRatios'!$K24</f>
        <v>1.0322</v>
      </c>
      <c r="Q28" s="13">
        <f t="shared" si="6"/>
        <v>71</v>
      </c>
      <c r="R28" s="569"/>
    </row>
    <row r="29" spans="1:18" ht="13.15" customHeight="1">
      <c r="A29" s="662">
        <f t="shared" si="0"/>
        <v>11</v>
      </c>
      <c r="B29" s="608" t="str">
        <f>'WP FR-16(7)(v) DS Tot - KW'!$B$26</f>
        <v>OCTOBER</v>
      </c>
      <c r="C29" s="608">
        <f>'WP FR-16(7)(v) RS - KW'!$C$29</f>
        <v>744</v>
      </c>
      <c r="D29" s="13">
        <f>'WP FR-16(7)(v) KWH'!K$16</f>
        <v>27320</v>
      </c>
      <c r="E29" s="13">
        <f t="shared" si="1"/>
        <v>37</v>
      </c>
      <c r="F29" s="745">
        <f>'WP FR-16(7)(v) DS Sec - KW'!G189</f>
        <v>0.59218897450999997</v>
      </c>
      <c r="G29" s="13">
        <f t="shared" si="2"/>
        <v>62</v>
      </c>
      <c r="H29" s="727">
        <f>'WP FR-16(7)(v) LossRatios'!$M$25+1</f>
        <v>1.0311300000000001</v>
      </c>
      <c r="I29" s="13">
        <f t="shared" si="3"/>
        <v>64</v>
      </c>
      <c r="K29" s="745">
        <f>'WP FR-16(7)(v) DS Sec - KW'!L189</f>
        <v>0.42680472565000005</v>
      </c>
      <c r="L29" s="13">
        <f t="shared" si="4"/>
        <v>87</v>
      </c>
      <c r="N29" s="745">
        <f>'WP FR-16(7)(v) DS Sec - KW'!O189</f>
        <v>0.58697308730999997</v>
      </c>
      <c r="O29" s="13">
        <f t="shared" si="5"/>
        <v>63</v>
      </c>
      <c r="P29" s="739">
        <f>1+'WP FR-16(7)(v) LossRatios'!$K25</f>
        <v>1.0265</v>
      </c>
      <c r="Q29" s="13">
        <f t="shared" si="6"/>
        <v>65</v>
      </c>
      <c r="R29" s="569"/>
    </row>
    <row r="30" spans="1:18" ht="13.15" customHeight="1">
      <c r="A30" s="662">
        <f t="shared" si="0"/>
        <v>12</v>
      </c>
      <c r="B30" s="608" t="str">
        <f>'WP FR-16(7)(v) DS Tot - KW'!$B$27</f>
        <v>NOVEMBER</v>
      </c>
      <c r="C30" s="608">
        <f>'WP FR-16(7)(v) RS - KW'!$C$30</f>
        <v>720</v>
      </c>
      <c r="D30" s="13">
        <f>'WP FR-16(7)(v) KWH'!L$16</f>
        <v>28365</v>
      </c>
      <c r="E30" s="13">
        <f t="shared" si="1"/>
        <v>39</v>
      </c>
      <c r="F30" s="745">
        <f>'WP FR-16(7)(v) DS Sec - KW'!G190</f>
        <v>0.86679341326000003</v>
      </c>
      <c r="G30" s="13">
        <f t="shared" si="2"/>
        <v>45</v>
      </c>
      <c r="H30" s="727">
        <f>'WP FR-16(7)(v) LossRatios'!$M$26+1</f>
        <v>1.0283599999999999</v>
      </c>
      <c r="I30" s="13">
        <f t="shared" si="3"/>
        <v>46</v>
      </c>
      <c r="K30" s="745">
        <f>'WP FR-16(7)(v) DS Sec - KW'!L190</f>
        <v>0.42519855470000001</v>
      </c>
      <c r="L30" s="13">
        <f t="shared" si="4"/>
        <v>92</v>
      </c>
      <c r="N30" s="745">
        <f>'WP FR-16(7)(v) DS Sec - KW'!O190</f>
        <v>0.61789037307999994</v>
      </c>
      <c r="O30" s="13">
        <f t="shared" si="5"/>
        <v>63</v>
      </c>
      <c r="P30" s="739">
        <f>1+'WP FR-16(7)(v) LossRatios'!$K26</f>
        <v>1.0241499999999999</v>
      </c>
      <c r="Q30" s="13">
        <f t="shared" si="6"/>
        <v>65</v>
      </c>
      <c r="R30" s="569"/>
    </row>
    <row r="31" spans="1:18" ht="13.15" customHeight="1">
      <c r="A31" s="662">
        <f t="shared" si="0"/>
        <v>13</v>
      </c>
      <c r="B31" s="608" t="str">
        <f>'WP FR-16(7)(v) DS Tot - KW'!$B$28</f>
        <v>DECEMBER</v>
      </c>
      <c r="C31" s="608">
        <f>'WP FR-16(7)(v) RS - KW'!$C$31</f>
        <v>744</v>
      </c>
      <c r="D31" s="724">
        <f>'WP FR-16(7)(v) KWH'!M$16</f>
        <v>29531</v>
      </c>
      <c r="E31" s="13">
        <f t="shared" si="1"/>
        <v>40</v>
      </c>
      <c r="F31" s="745">
        <f>'WP FR-16(7)(v) DS Sec - KW'!G191</f>
        <v>0.78957087830000006</v>
      </c>
      <c r="G31" s="13">
        <f t="shared" si="2"/>
        <v>51</v>
      </c>
      <c r="H31" s="727">
        <f>'WP FR-16(7)(v) LossRatios'!$M$27+1</f>
        <v>1.03363</v>
      </c>
      <c r="I31" s="13">
        <f t="shared" si="3"/>
        <v>53</v>
      </c>
      <c r="K31" s="745">
        <f>'WP FR-16(7)(v) DS Sec - KW'!L191</f>
        <v>0.45929755974000003</v>
      </c>
      <c r="L31" s="13">
        <f t="shared" si="4"/>
        <v>87</v>
      </c>
      <c r="N31" s="745">
        <f>'WP FR-16(7)(v) DS Sec - KW'!O191</f>
        <v>0.67226087224999997</v>
      </c>
      <c r="O31" s="13">
        <f t="shared" si="5"/>
        <v>60</v>
      </c>
      <c r="P31" s="739">
        <f>1+'WP FR-16(7)(v) LossRatios'!$K27</f>
        <v>1.0286200000000001</v>
      </c>
      <c r="Q31" s="13">
        <f t="shared" si="6"/>
        <v>62</v>
      </c>
      <c r="R31" s="569"/>
    </row>
    <row r="32" spans="1:18" ht="13.15" customHeight="1" thickBot="1">
      <c r="A32" s="662">
        <f t="shared" si="0"/>
        <v>14</v>
      </c>
      <c r="C32" s="57">
        <f>SUM(C20:C31)</f>
        <v>8760</v>
      </c>
      <c r="D32" s="57">
        <f>SUM(D20:D31)</f>
        <v>268911</v>
      </c>
      <c r="E32" s="12"/>
      <c r="F32" s="732"/>
      <c r="G32" s="15">
        <f>SUM(G20:G31)</f>
        <v>533</v>
      </c>
      <c r="I32" s="15">
        <f>SUM(I20:I31)</f>
        <v>551</v>
      </c>
      <c r="K32" s="746"/>
      <c r="L32" s="15">
        <f>SUM(L20:L31)</f>
        <v>825</v>
      </c>
      <c r="N32" s="732"/>
      <c r="O32" s="15">
        <f>SUM(O20:O31)</f>
        <v>587</v>
      </c>
      <c r="Q32" s="15">
        <f>SUM(Q20:Q31)</f>
        <v>605</v>
      </c>
    </row>
    <row r="33" spans="1:12" ht="13.15" customHeight="1" thickTop="1">
      <c r="A33" s="662"/>
      <c r="D33" s="19"/>
      <c r="E33" s="13"/>
      <c r="I33" s="13"/>
      <c r="J33" s="732"/>
      <c r="L33" s="732"/>
    </row>
    <row r="34" spans="1:12" ht="13.15" customHeight="1">
      <c r="A34" s="662"/>
    </row>
    <row r="35" spans="1:12" ht="13.15" customHeight="1">
      <c r="A35" s="662"/>
    </row>
    <row r="36" spans="1:12" ht="13.15" customHeight="1">
      <c r="A36" s="662"/>
      <c r="B36" s="608" t="s">
        <v>1820</v>
      </c>
    </row>
    <row r="37" spans="1:12" ht="13.15" customHeight="1">
      <c r="A37" s="662"/>
      <c r="B37" s="608" t="s">
        <v>1821</v>
      </c>
      <c r="D37" s="1703"/>
      <c r="E37" s="569"/>
      <c r="F37" s="569"/>
    </row>
    <row r="38" spans="1:12" ht="13.15" customHeight="1">
      <c r="A38" s="662"/>
      <c r="B38" s="713" t="s">
        <v>1822</v>
      </c>
    </row>
    <row r="39" spans="1:12" ht="13.15" customHeight="1">
      <c r="A39" s="662"/>
      <c r="B39" s="713" t="s">
        <v>1823</v>
      </c>
    </row>
    <row r="40" spans="1:12" ht="13.15" customHeight="1">
      <c r="A40" s="662"/>
      <c r="B40" s="713" t="s">
        <v>913</v>
      </c>
    </row>
    <row r="41" spans="1:12" ht="13.15" customHeight="1">
      <c r="A41" s="713" t="s">
        <v>265</v>
      </c>
    </row>
    <row r="42" spans="1:12" ht="13.15" customHeight="1">
      <c r="A42" s="608" t="s">
        <v>265</v>
      </c>
    </row>
    <row r="507" spans="5:5" ht="13.15" customHeight="1">
      <c r="E507" s="528">
        <v>0</v>
      </c>
    </row>
  </sheetData>
  <mergeCells count="1">
    <mergeCell ref="F12:I12"/>
  </mergeCells>
  <printOptions horizontalCentered="1"/>
  <pageMargins left="0.75" right="0.75" top="1" bottom="1" header="0.5" footer="0.5"/>
  <pageSetup scale="62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6" tint="-0.249977111117893"/>
    <pageSetUpPr autoPageBreaks="0"/>
  </sheetPr>
  <dimension ref="A1:CA559"/>
  <sheetViews>
    <sheetView showWhiteSpace="0" topLeftCell="A88" zoomScaleNormal="100" workbookViewId="0">
      <selection activeCell="A992" sqref="A992"/>
    </sheetView>
  </sheetViews>
  <sheetFormatPr defaultColWidth="8.88671875" defaultRowHeight="13.15" customHeight="1"/>
  <cols>
    <col min="1" max="1" width="4.77734375" style="528" customWidth="1"/>
    <col min="2" max="2" width="1" style="528" customWidth="1"/>
    <col min="3" max="3" width="10.21875" style="528" customWidth="1"/>
    <col min="4" max="4" width="1.5546875" style="528" customWidth="1"/>
    <col min="5" max="5" width="9.88671875" style="528" customWidth="1"/>
    <col min="6" max="6" width="1.44140625" style="528" customWidth="1"/>
    <col min="7" max="7" width="11.5546875" style="528" customWidth="1"/>
    <col min="8" max="8" width="0.88671875" style="528" customWidth="1"/>
    <col min="9" max="9" width="10.6640625" style="528" customWidth="1"/>
    <col min="10" max="10" width="0.88671875" style="528" customWidth="1"/>
    <col min="11" max="11" width="10.6640625" style="528" customWidth="1"/>
    <col min="12" max="12" width="0.88671875" style="528" customWidth="1"/>
    <col min="13" max="13" width="11.21875" style="528" customWidth="1"/>
    <col min="14" max="14" width="2.33203125" style="528" customWidth="1"/>
    <col min="15" max="15" width="12" style="528" customWidth="1"/>
    <col min="16" max="16" width="1.109375" style="528" customWidth="1"/>
    <col min="17" max="17" width="7.44140625" style="528" customWidth="1"/>
    <col min="18" max="18" width="0.88671875" style="528" customWidth="1"/>
    <col min="19" max="19" width="10.21875" style="528" customWidth="1"/>
    <col min="20" max="20" width="1.77734375" style="528" customWidth="1"/>
    <col min="21" max="21" width="8.88671875" style="528"/>
    <col min="22" max="22" width="1" style="528" customWidth="1"/>
    <col min="23" max="23" width="13.21875" style="528" bestFit="1" customWidth="1"/>
    <col min="24" max="24" width="1.88671875" style="528" customWidth="1"/>
    <col min="25" max="25" width="10.6640625" style="528" bestFit="1" customWidth="1"/>
    <col min="26" max="26" width="0.77734375" style="528" customWidth="1"/>
    <col min="27" max="27" width="8.88671875" style="528"/>
    <col min="28" max="28" width="1" style="528" customWidth="1"/>
    <col min="29" max="29" width="8.88671875" style="528"/>
    <col min="30" max="30" width="0.77734375" style="528" customWidth="1"/>
    <col min="31" max="31" width="10.44140625" style="528" customWidth="1"/>
    <col min="32" max="32" width="1.33203125" style="528" customWidth="1"/>
    <col min="33" max="33" width="6.21875" style="528" customWidth="1"/>
    <col min="34" max="34" width="1.21875" style="528" customWidth="1"/>
    <col min="35" max="35" width="50" style="528" customWidth="1"/>
    <col min="36" max="36" width="0.88671875" style="528" customWidth="1"/>
    <col min="37" max="37" width="16.21875" style="528" customWidth="1"/>
    <col min="38" max="38" width="8.88671875" style="528"/>
    <col min="39" max="39" width="11" style="528" customWidth="1"/>
    <col min="40" max="40" width="8.88671875" style="528"/>
    <col min="41" max="41" width="7.109375" style="528" customWidth="1"/>
    <col min="42" max="42" width="1.21875" style="528" customWidth="1"/>
    <col min="43" max="43" width="8.88671875" style="528"/>
    <col min="44" max="44" width="1" style="528" customWidth="1"/>
    <col min="45" max="45" width="8.88671875" style="528"/>
    <col min="46" max="46" width="0.88671875" style="528" customWidth="1"/>
    <col min="47" max="47" width="10.6640625" style="528" customWidth="1"/>
    <col min="48" max="48" width="0.77734375" style="528" customWidth="1"/>
    <col min="49" max="49" width="10.44140625" style="528" customWidth="1"/>
    <col min="50" max="50" width="1.21875" style="528" customWidth="1"/>
    <col min="51" max="51" width="10.77734375" style="528" customWidth="1"/>
    <col min="52" max="52" width="1.21875" style="528" customWidth="1"/>
    <col min="53" max="53" width="11.21875" style="528" customWidth="1"/>
    <col min="54" max="54" width="8.88671875" style="528"/>
    <col min="55" max="55" width="6.21875" style="528" customWidth="1"/>
    <col min="56" max="56" width="1.33203125" style="528" customWidth="1"/>
    <col min="57" max="57" width="8.88671875" style="528"/>
    <col min="58" max="58" width="1.21875" style="528" customWidth="1"/>
    <col min="59" max="59" width="8.88671875" style="528"/>
    <col min="60" max="60" width="1.21875" style="528" customWidth="1"/>
    <col min="61" max="61" width="8.88671875" style="528"/>
    <col min="62" max="62" width="1.21875" style="528" customWidth="1"/>
    <col min="63" max="63" width="8.88671875" style="528" customWidth="1"/>
    <col min="64" max="64" width="1" style="528" customWidth="1"/>
    <col min="65" max="65" width="8.88671875" style="528"/>
    <col min="66" max="66" width="1" style="528" customWidth="1"/>
    <col min="67" max="67" width="8.88671875" style="528"/>
    <col min="68" max="68" width="0.6640625" style="528" customWidth="1"/>
    <col min="69" max="69" width="10.21875" style="528" customWidth="1"/>
    <col min="70" max="70" width="0.44140625" style="528" customWidth="1"/>
    <col min="71" max="71" width="10.77734375" style="528" customWidth="1"/>
    <col min="72" max="72" width="3.33203125" style="528" customWidth="1"/>
    <col min="73" max="73" width="6.21875" style="528" customWidth="1"/>
    <col min="74" max="74" width="0.77734375" style="528" customWidth="1"/>
    <col min="75" max="75" width="44.44140625" style="528" customWidth="1"/>
    <col min="76" max="76" width="1.21875" style="528" customWidth="1"/>
    <col min="77" max="77" width="22" style="528" customWidth="1"/>
    <col min="78" max="78" width="8.88671875" style="528"/>
    <col min="79" max="79" width="14.44140625" style="528" customWidth="1"/>
    <col min="80" max="16384" width="8.88671875" style="528"/>
  </cols>
  <sheetData>
    <row r="1" spans="1:21" ht="13.15" customHeight="1">
      <c r="A1" s="854" t="str">
        <f>'WP FR-16(7)(v)-KW &amp; KWH @Gen'!A1</f>
        <v>DUKE ENERGY KENTUCKY, INC.</v>
      </c>
      <c r="E1" s="529"/>
      <c r="I1" s="1042" t="str">
        <f>'WP FR-16(7)(v)-KW &amp; KWH @Gen'!G1</f>
        <v xml:space="preserve">Work Paper FR-16(7)(v) </v>
      </c>
      <c r="J1" s="1042"/>
      <c r="K1" s="1042"/>
      <c r="T1" s="540"/>
      <c r="U1" s="588"/>
    </row>
    <row r="2" spans="1:21" ht="13.15" customHeight="1">
      <c r="A2" s="854" t="str">
        <f>coss_type</f>
        <v xml:space="preserve">ELECTRIC COST OF SERVICE STUDY </v>
      </c>
      <c r="E2" s="529"/>
      <c r="I2" s="1042" t="str">
        <f>'WP FR-16(7)(v)-KW &amp; KWH @Gen'!G2</f>
        <v>Witness Responsible:</v>
      </c>
      <c r="J2" s="1042"/>
      <c r="K2" s="1042"/>
      <c r="T2" s="540"/>
      <c r="U2" s="588"/>
    </row>
    <row r="3" spans="1:21" ht="13.15" customHeight="1">
      <c r="A3" s="854" t="str">
        <f>case_name</f>
        <v>CASE NO: 2017-00321</v>
      </c>
      <c r="I3" s="1042" t="str">
        <f>PROPER(Witness)</f>
        <v>James E. Ziolkowski</v>
      </c>
      <c r="J3" s="1042"/>
      <c r="K3" s="1042"/>
      <c r="U3" s="588"/>
    </row>
    <row r="4" spans="1:21" ht="13.15" customHeight="1">
      <c r="A4" s="854" t="str">
        <f>alloc_factors</f>
        <v>ALLOCATION FACTORS FOR COST OF SERVICE STUDY</v>
      </c>
      <c r="I4" s="1035" t="s">
        <v>1307</v>
      </c>
      <c r="J4" s="1035"/>
      <c r="K4" s="1035"/>
      <c r="U4" s="588"/>
    </row>
    <row r="5" spans="1:21" ht="13.15" customHeight="1">
      <c r="A5" s="854" t="str">
        <f>'WP FR-16(7)(v)-KW &amp; KWH @Gen'!A5</f>
        <v>TWELVE MONTHS ENDING DECEMBER 31, 2018</v>
      </c>
      <c r="U5" s="588"/>
    </row>
    <row r="6" spans="1:21" ht="13.15" customHeight="1">
      <c r="A6" s="587"/>
      <c r="U6" s="588"/>
    </row>
    <row r="7" spans="1:21" ht="13.15" customHeight="1">
      <c r="A7" s="1055" t="s">
        <v>948</v>
      </c>
      <c r="B7" s="630"/>
      <c r="M7" s="588"/>
      <c r="S7" s="596"/>
    </row>
    <row r="8" spans="1:21" ht="13.15" customHeight="1">
      <c r="B8" s="630"/>
      <c r="M8" s="588"/>
    </row>
    <row r="9" spans="1:21" ht="13.15" customHeight="1">
      <c r="B9" s="630"/>
      <c r="S9" s="1376" t="s">
        <v>949</v>
      </c>
    </row>
    <row r="10" spans="1:21" ht="13.15" customHeight="1">
      <c r="G10" s="1801" t="s">
        <v>1367</v>
      </c>
      <c r="H10" s="1801"/>
      <c r="I10" s="1801"/>
      <c r="J10" s="594"/>
      <c r="K10" s="675" t="s">
        <v>1369</v>
      </c>
      <c r="L10" s="621"/>
      <c r="M10" s="621"/>
      <c r="N10" s="571"/>
      <c r="S10" s="1375" t="s">
        <v>950</v>
      </c>
    </row>
    <row r="11" spans="1:21" ht="13.15" customHeight="1">
      <c r="B11" s="630"/>
      <c r="E11" s="540" t="s">
        <v>883</v>
      </c>
      <c r="G11" s="549"/>
      <c r="I11" s="540" t="s">
        <v>951</v>
      </c>
      <c r="J11" s="1048"/>
      <c r="K11" s="658" t="s">
        <v>265</v>
      </c>
      <c r="M11" s="549"/>
      <c r="N11" s="549"/>
      <c r="S11" s="1375" t="s">
        <v>952</v>
      </c>
    </row>
    <row r="12" spans="1:21" ht="13.15" customHeight="1">
      <c r="A12" s="540" t="s">
        <v>460</v>
      </c>
      <c r="B12" s="630"/>
      <c r="E12" s="540" t="s">
        <v>887</v>
      </c>
      <c r="G12" s="1048" t="s">
        <v>1368</v>
      </c>
      <c r="I12" s="540" t="s">
        <v>953</v>
      </c>
      <c r="J12" s="1048"/>
      <c r="K12" s="1048" t="s">
        <v>1370</v>
      </c>
      <c r="M12" s="1048" t="s">
        <v>1368</v>
      </c>
      <c r="N12" s="571"/>
      <c r="S12" s="1375" t="s">
        <v>954</v>
      </c>
    </row>
    <row r="13" spans="1:21" ht="13.15" customHeight="1">
      <c r="A13" s="540" t="s">
        <v>461</v>
      </c>
      <c r="B13" s="630"/>
      <c r="C13" s="540" t="s">
        <v>923</v>
      </c>
      <c r="E13" s="540" t="s">
        <v>955</v>
      </c>
      <c r="G13" s="1048" t="s">
        <v>455</v>
      </c>
      <c r="I13" s="540" t="s">
        <v>456</v>
      </c>
      <c r="J13" s="1048"/>
      <c r="K13" s="540" t="s">
        <v>454</v>
      </c>
      <c r="M13" s="540" t="s">
        <v>956</v>
      </c>
      <c r="N13" s="571"/>
      <c r="S13" s="1374" t="s">
        <v>957</v>
      </c>
    </row>
    <row r="14" spans="1:21" ht="13.15" customHeight="1">
      <c r="A14" s="598">
        <v>1</v>
      </c>
      <c r="C14" s="597"/>
      <c r="E14" s="598" t="s">
        <v>417</v>
      </c>
      <c r="F14" s="590"/>
      <c r="G14" s="599" t="s">
        <v>418</v>
      </c>
      <c r="H14" s="590"/>
      <c r="I14" s="599" t="s">
        <v>419</v>
      </c>
      <c r="J14" s="551"/>
      <c r="K14" s="599" t="s">
        <v>420</v>
      </c>
      <c r="L14" s="590"/>
      <c r="M14" s="599" t="s">
        <v>778</v>
      </c>
      <c r="N14" s="749"/>
      <c r="S14" s="1374" t="s">
        <v>958</v>
      </c>
    </row>
    <row r="15" spans="1:21" ht="13.15" customHeight="1">
      <c r="A15" s="956">
        <f t="shared" ref="A15:A31" si="0">1+A14</f>
        <v>2</v>
      </c>
      <c r="S15" s="1374"/>
    </row>
    <row r="16" spans="1:21" ht="13.15" customHeight="1">
      <c r="A16" s="956">
        <f t="shared" si="0"/>
        <v>3</v>
      </c>
      <c r="C16" s="750" t="s">
        <v>1720</v>
      </c>
      <c r="D16" s="747"/>
      <c r="E16" s="751">
        <f>'Input Data'!D54</f>
        <v>712000</v>
      </c>
      <c r="G16" s="556">
        <f>ROUND(AE59-1,5)</f>
        <v>4.8900000000000002E-3</v>
      </c>
      <c r="I16" s="752">
        <f t="shared" ref="I16:I27" si="1">G16/$G$31</f>
        <v>0.86548672566371687</v>
      </c>
      <c r="J16" s="752"/>
      <c r="K16" s="556">
        <f>ROUND($K$31*I16,5)</f>
        <v>2.8729999999999999E-2</v>
      </c>
      <c r="M16" s="556">
        <f t="shared" ref="M16:M27" si="2">ROUND(G16*K16,5)+G16+K16</f>
        <v>3.3759999999999998E-2</v>
      </c>
      <c r="S16" s="1373" t="s">
        <v>959</v>
      </c>
    </row>
    <row r="17" spans="1:19" ht="13.15" customHeight="1">
      <c r="A17" s="956">
        <f t="shared" si="0"/>
        <v>4</v>
      </c>
      <c r="C17" s="753" t="s">
        <v>427</v>
      </c>
      <c r="D17" s="747"/>
      <c r="E17" s="751">
        <f>'Input Data'!D55</f>
        <v>679000</v>
      </c>
      <c r="G17" s="556">
        <f t="shared" ref="G17:G27" si="3">ROUND(AE60-1,5)</f>
        <v>4.7499999999999999E-3</v>
      </c>
      <c r="I17" s="752">
        <f t="shared" si="1"/>
        <v>0.84070796460177</v>
      </c>
      <c r="J17" s="752"/>
      <c r="K17" s="556">
        <f t="shared" ref="K17:K27" si="4">ROUND($K$31*I17,5)</f>
        <v>2.7910000000000001E-2</v>
      </c>
      <c r="M17" s="556">
        <f t="shared" si="2"/>
        <v>3.279E-2</v>
      </c>
      <c r="S17" s="1373" t="s">
        <v>427</v>
      </c>
    </row>
    <row r="18" spans="1:19" ht="13.15" customHeight="1">
      <c r="A18" s="956">
        <f t="shared" si="0"/>
        <v>5</v>
      </c>
      <c r="C18" s="753" t="s">
        <v>428</v>
      </c>
      <c r="D18" s="747"/>
      <c r="E18" s="751">
        <f>'Input Data'!D56</f>
        <v>621000</v>
      </c>
      <c r="G18" s="556">
        <f t="shared" si="3"/>
        <v>4.4299999999999999E-3</v>
      </c>
      <c r="I18" s="752">
        <f t="shared" si="1"/>
        <v>0.78407079646017708</v>
      </c>
      <c r="J18" s="752"/>
      <c r="K18" s="556">
        <f t="shared" si="4"/>
        <v>2.6030000000000001E-2</v>
      </c>
      <c r="M18" s="556">
        <f t="shared" si="2"/>
        <v>3.0580000000000003E-2</v>
      </c>
      <c r="S18" s="1373" t="s">
        <v>428</v>
      </c>
    </row>
    <row r="19" spans="1:19" ht="13.15" customHeight="1">
      <c r="A19" s="956">
        <f t="shared" si="0"/>
        <v>6</v>
      </c>
      <c r="C19" s="753" t="s">
        <v>505</v>
      </c>
      <c r="D19" s="747"/>
      <c r="E19" s="751">
        <f>'Input Data'!D57</f>
        <v>599000</v>
      </c>
      <c r="G19" s="556">
        <f t="shared" si="3"/>
        <v>4.3099999999999996E-3</v>
      </c>
      <c r="I19" s="752">
        <f t="shared" si="1"/>
        <v>0.76283185840707968</v>
      </c>
      <c r="J19" s="752"/>
      <c r="K19" s="556">
        <f t="shared" si="4"/>
        <v>2.5329999999999998E-2</v>
      </c>
      <c r="M19" s="556">
        <f t="shared" si="2"/>
        <v>2.9749999999999999E-2</v>
      </c>
      <c r="S19" s="1373" t="s">
        <v>505</v>
      </c>
    </row>
    <row r="20" spans="1:19" ht="13.15" customHeight="1">
      <c r="A20" s="956">
        <f t="shared" si="0"/>
        <v>7</v>
      </c>
      <c r="C20" s="753" t="s">
        <v>429</v>
      </c>
      <c r="D20" s="747"/>
      <c r="E20" s="751">
        <f>'Input Data'!D58</f>
        <v>717000</v>
      </c>
      <c r="G20" s="556">
        <f t="shared" si="3"/>
        <v>4.9300000000000004E-3</v>
      </c>
      <c r="I20" s="752">
        <f t="shared" si="1"/>
        <v>0.87256637168141604</v>
      </c>
      <c r="J20" s="752"/>
      <c r="K20" s="556">
        <f t="shared" si="4"/>
        <v>2.8969999999999999E-2</v>
      </c>
      <c r="M20" s="556">
        <f t="shared" si="2"/>
        <v>3.4040000000000001E-2</v>
      </c>
      <c r="S20" s="1373" t="s">
        <v>429</v>
      </c>
    </row>
    <row r="21" spans="1:19" ht="13.15" customHeight="1">
      <c r="A21" s="956">
        <f t="shared" si="0"/>
        <v>8</v>
      </c>
      <c r="C21" s="753" t="s">
        <v>430</v>
      </c>
      <c r="D21" s="747"/>
      <c r="E21" s="751">
        <f>'Input Data'!D59</f>
        <v>787000</v>
      </c>
      <c r="G21" s="556">
        <f t="shared" si="3"/>
        <v>5.3099999999999996E-3</v>
      </c>
      <c r="I21" s="752">
        <f t="shared" si="1"/>
        <v>0.9398230088495575</v>
      </c>
      <c r="J21" s="752"/>
      <c r="K21" s="556">
        <f t="shared" si="4"/>
        <v>3.1199999999999999E-2</v>
      </c>
      <c r="M21" s="556">
        <f t="shared" si="2"/>
        <v>3.6679999999999997E-2</v>
      </c>
      <c r="S21" s="1373" t="s">
        <v>430</v>
      </c>
    </row>
    <row r="22" spans="1:19" ht="13.15" customHeight="1">
      <c r="A22" s="956">
        <f t="shared" si="0"/>
        <v>9</v>
      </c>
      <c r="C22" s="753" t="s">
        <v>431</v>
      </c>
      <c r="D22" s="747"/>
      <c r="E22" s="751">
        <f>'Input Data'!D60</f>
        <v>847000</v>
      </c>
      <c r="G22" s="556">
        <f t="shared" si="3"/>
        <v>5.6499999999999996E-3</v>
      </c>
      <c r="I22" s="752">
        <f t="shared" si="1"/>
        <v>1</v>
      </c>
      <c r="J22" s="752"/>
      <c r="K22" s="556">
        <f t="shared" si="4"/>
        <v>3.32E-2</v>
      </c>
      <c r="M22" s="556">
        <f t="shared" si="2"/>
        <v>3.9039999999999998E-2</v>
      </c>
      <c r="S22" s="1373" t="s">
        <v>431</v>
      </c>
    </row>
    <row r="23" spans="1:19" ht="13.15" customHeight="1">
      <c r="A23" s="956">
        <f t="shared" si="0"/>
        <v>10</v>
      </c>
      <c r="C23" s="753" t="s">
        <v>432</v>
      </c>
      <c r="D23" s="747"/>
      <c r="E23" s="751">
        <f>'Input Data'!D61</f>
        <v>844000</v>
      </c>
      <c r="G23" s="556">
        <f t="shared" si="3"/>
        <v>5.6299999999999996E-3</v>
      </c>
      <c r="I23" s="752">
        <f t="shared" si="1"/>
        <v>0.99646017699115041</v>
      </c>
      <c r="J23" s="752"/>
      <c r="K23" s="556">
        <f t="shared" si="4"/>
        <v>3.3079999999999998E-2</v>
      </c>
      <c r="M23" s="556">
        <f t="shared" si="2"/>
        <v>3.8899999999999997E-2</v>
      </c>
      <c r="S23" s="1373" t="s">
        <v>432</v>
      </c>
    </row>
    <row r="24" spans="1:19" ht="13.15" customHeight="1">
      <c r="A24" s="956">
        <f t="shared" si="0"/>
        <v>11</v>
      </c>
      <c r="C24" s="753" t="s">
        <v>960</v>
      </c>
      <c r="D24" s="747"/>
      <c r="E24" s="751">
        <f>'Input Data'!D62</f>
        <v>816000</v>
      </c>
      <c r="G24" s="556">
        <f t="shared" si="3"/>
        <v>5.4799999999999996E-3</v>
      </c>
      <c r="I24" s="752">
        <f t="shared" si="1"/>
        <v>0.9699115044247788</v>
      </c>
      <c r="J24" s="752"/>
      <c r="K24" s="556">
        <f t="shared" si="4"/>
        <v>3.2199999999999999E-2</v>
      </c>
      <c r="M24" s="556">
        <f t="shared" si="2"/>
        <v>3.7859999999999998E-2</v>
      </c>
      <c r="S24" s="1373" t="s">
        <v>960</v>
      </c>
    </row>
    <row r="25" spans="1:19" ht="13.15" customHeight="1">
      <c r="A25" s="956">
        <f t="shared" si="0"/>
        <v>12</v>
      </c>
      <c r="C25" s="753" t="s">
        <v>961</v>
      </c>
      <c r="D25" s="747"/>
      <c r="E25" s="751">
        <f>'Input Data'!D63</f>
        <v>637000</v>
      </c>
      <c r="G25" s="556">
        <f t="shared" si="3"/>
        <v>4.5100000000000001E-3</v>
      </c>
      <c r="I25" s="752">
        <f t="shared" si="1"/>
        <v>0.79823008849557531</v>
      </c>
      <c r="J25" s="752"/>
      <c r="K25" s="556">
        <f t="shared" si="4"/>
        <v>2.6499999999999999E-2</v>
      </c>
      <c r="M25" s="556">
        <f t="shared" si="2"/>
        <v>3.1129999999999998E-2</v>
      </c>
      <c r="S25" s="1373" t="s">
        <v>961</v>
      </c>
    </row>
    <row r="26" spans="1:19" ht="13.15" customHeight="1">
      <c r="A26" s="956">
        <f t="shared" si="0"/>
        <v>13</v>
      </c>
      <c r="C26" s="753" t="s">
        <v>433</v>
      </c>
      <c r="D26" s="747"/>
      <c r="E26" s="751">
        <f>'Input Data'!D64</f>
        <v>557000</v>
      </c>
      <c r="G26" s="556">
        <f t="shared" si="3"/>
        <v>4.1099999999999999E-3</v>
      </c>
      <c r="I26" s="752">
        <f t="shared" si="1"/>
        <v>0.72743362831858416</v>
      </c>
      <c r="J26" s="752"/>
      <c r="K26" s="556">
        <f t="shared" si="4"/>
        <v>2.4150000000000001E-2</v>
      </c>
      <c r="M26" s="556">
        <f t="shared" si="2"/>
        <v>2.8360000000000003E-2</v>
      </c>
      <c r="S26" s="1373" t="s">
        <v>433</v>
      </c>
    </row>
    <row r="27" spans="1:19" ht="13.15" customHeight="1">
      <c r="A27" s="956">
        <f t="shared" si="0"/>
        <v>14</v>
      </c>
      <c r="C27" s="753" t="s">
        <v>962</v>
      </c>
      <c r="D27" s="747"/>
      <c r="E27" s="751">
        <f>'Input Data'!D65</f>
        <v>705000</v>
      </c>
      <c r="G27" s="556">
        <f t="shared" si="3"/>
        <v>4.8700000000000002E-3</v>
      </c>
      <c r="I27" s="752">
        <f t="shared" si="1"/>
        <v>0.8619469026548674</v>
      </c>
      <c r="J27" s="752"/>
      <c r="K27" s="556">
        <f t="shared" si="4"/>
        <v>2.862E-2</v>
      </c>
      <c r="M27" s="556">
        <f t="shared" si="2"/>
        <v>3.363E-2</v>
      </c>
      <c r="S27" s="1372" t="s">
        <v>962</v>
      </c>
    </row>
    <row r="28" spans="1:19" ht="13.15" customHeight="1" thickBot="1">
      <c r="A28" s="956">
        <f t="shared" si="0"/>
        <v>15</v>
      </c>
      <c r="E28" s="754">
        <f>SUM(E16:E27)</f>
        <v>8521000</v>
      </c>
      <c r="G28" s="556"/>
      <c r="K28" s="590" t="s">
        <v>265</v>
      </c>
      <c r="M28" s="590"/>
      <c r="N28" s="590"/>
    </row>
    <row r="29" spans="1:19" ht="13.15" customHeight="1" thickTop="1">
      <c r="A29" s="956">
        <f t="shared" si="0"/>
        <v>16</v>
      </c>
      <c r="G29" s="556"/>
      <c r="K29" s="590"/>
      <c r="M29" s="590"/>
      <c r="N29" s="590"/>
    </row>
    <row r="30" spans="1:19" ht="13.15" customHeight="1">
      <c r="A30" s="956">
        <f t="shared" si="0"/>
        <v>17</v>
      </c>
      <c r="C30" s="755" t="s">
        <v>963</v>
      </c>
      <c r="D30" s="587"/>
      <c r="E30" s="756" t="str">
        <f>VLOOKUP(MAXA($E$16:$E$27),$E$16:$S$27,15,FALSE)</f>
        <v>Jul</v>
      </c>
      <c r="G30" s="556"/>
      <c r="K30" s="757" t="s">
        <v>265</v>
      </c>
      <c r="M30" s="757"/>
      <c r="N30" s="590"/>
    </row>
    <row r="31" spans="1:19" ht="13.15" customHeight="1">
      <c r="A31" s="956">
        <f t="shared" si="0"/>
        <v>18</v>
      </c>
      <c r="C31" s="753" t="str">
        <f>C22</f>
        <v>Jul</v>
      </c>
      <c r="D31" s="747"/>
      <c r="E31" s="717">
        <f>MAXA($E$16:$E$27)</f>
        <v>847000</v>
      </c>
      <c r="G31" s="752">
        <f>G22</f>
        <v>5.6499999999999996E-3</v>
      </c>
      <c r="H31" s="569"/>
      <c r="I31" s="569"/>
      <c r="J31" s="569"/>
      <c r="K31" s="752">
        <v>3.32E-2</v>
      </c>
      <c r="L31" s="569"/>
      <c r="M31" s="752">
        <f>ROUND(G31*K31,5)+G31+K31</f>
        <v>3.9039999999999998E-2</v>
      </c>
    </row>
    <row r="32" spans="1:19" ht="13.15" customHeight="1">
      <c r="A32" s="956"/>
      <c r="C32" s="588"/>
    </row>
    <row r="33" spans="1:31" ht="13.15" customHeight="1">
      <c r="A33" s="956"/>
      <c r="C33" s="713"/>
      <c r="D33" s="569"/>
      <c r="E33" s="569"/>
      <c r="F33" s="569"/>
      <c r="G33" s="569"/>
    </row>
    <row r="34" spans="1:31" ht="13.15" customHeight="1">
      <c r="A34" s="956"/>
      <c r="C34" s="713"/>
      <c r="D34" s="569"/>
      <c r="E34" s="569"/>
      <c r="F34" s="569"/>
      <c r="G34" s="569"/>
      <c r="I34" s="556"/>
      <c r="J34" s="556"/>
      <c r="K34" s="556"/>
    </row>
    <row r="35" spans="1:31" ht="13.15" customHeight="1">
      <c r="A35" s="956"/>
      <c r="C35" s="713" t="s">
        <v>1353</v>
      </c>
    </row>
    <row r="36" spans="1:31" ht="13.15" customHeight="1">
      <c r="A36" s="956"/>
      <c r="C36" s="588" t="s">
        <v>1808</v>
      </c>
    </row>
    <row r="37" spans="1:31" ht="13.15" customHeight="1">
      <c r="A37" s="956"/>
      <c r="C37" s="588" t="s">
        <v>964</v>
      </c>
    </row>
    <row r="38" spans="1:31" ht="13.15" customHeight="1">
      <c r="A38" s="956"/>
      <c r="C38" s="713" t="s">
        <v>1354</v>
      </c>
      <c r="D38" s="569"/>
      <c r="E38" s="569"/>
    </row>
    <row r="39" spans="1:31" ht="13.15" customHeight="1">
      <c r="A39" s="956"/>
      <c r="C39" s="588" t="s">
        <v>1808</v>
      </c>
    </row>
    <row r="40" spans="1:31" ht="13.15" customHeight="1">
      <c r="A40" s="956"/>
      <c r="C40" s="588" t="s">
        <v>1341</v>
      </c>
    </row>
    <row r="41" spans="1:31" ht="13.15" customHeight="1">
      <c r="A41" s="956"/>
      <c r="C41" s="713" t="s">
        <v>1340</v>
      </c>
    </row>
    <row r="42" spans="1:31" ht="13.15" customHeight="1">
      <c r="A42" s="956"/>
      <c r="C42" s="713" t="s">
        <v>1342</v>
      </c>
    </row>
    <row r="43" spans="1:31" ht="13.15" customHeight="1">
      <c r="A43" s="608" t="s">
        <v>265</v>
      </c>
    </row>
    <row r="44" spans="1:31" ht="13.15" customHeight="1">
      <c r="Q44" s="854" t="str">
        <f>A1</f>
        <v>DUKE ENERGY KENTUCKY, INC.</v>
      </c>
      <c r="U44" s="529"/>
      <c r="AC44" s="1042" t="str">
        <f>I1</f>
        <v xml:space="preserve">Work Paper FR-16(7)(v) </v>
      </c>
    </row>
    <row r="45" spans="1:31" ht="13.15" customHeight="1">
      <c r="Q45" s="854" t="str">
        <f>coss_type</f>
        <v xml:space="preserve">ELECTRIC COST OF SERVICE STUDY </v>
      </c>
      <c r="U45" s="529"/>
      <c r="AC45" s="1042" t="str">
        <f>I2</f>
        <v>Witness Responsible:</v>
      </c>
    </row>
    <row r="46" spans="1:31" ht="13.15" customHeight="1">
      <c r="N46" s="571"/>
      <c r="Q46" s="854" t="str">
        <f>case_name</f>
        <v>CASE NO: 2017-00321</v>
      </c>
      <c r="AC46" s="1042" t="str">
        <f>I3</f>
        <v>James E. Ziolkowski</v>
      </c>
      <c r="AE46" s="571"/>
    </row>
    <row r="47" spans="1:31" ht="13.15" customHeight="1">
      <c r="N47" s="571"/>
      <c r="Q47" s="854" t="str">
        <f>alloc_factors</f>
        <v>ALLOCATION FACTORS FOR COST OF SERVICE STUDY</v>
      </c>
      <c r="AC47" s="1035" t="s">
        <v>1308</v>
      </c>
      <c r="AE47" s="571"/>
    </row>
    <row r="48" spans="1:31" ht="13.15" customHeight="1">
      <c r="N48" s="549"/>
      <c r="Q48" s="854" t="str">
        <f>A5</f>
        <v>TWELVE MONTHS ENDING DECEMBER 31, 2018</v>
      </c>
      <c r="AE48" s="549"/>
    </row>
    <row r="49" spans="17:31" ht="13.15" customHeight="1">
      <c r="Q49" s="587"/>
    </row>
    <row r="50" spans="17:31" ht="13.15" customHeight="1">
      <c r="Q50" s="1055" t="s">
        <v>965</v>
      </c>
      <c r="R50" s="630"/>
      <c r="AE50" s="588" t="s">
        <v>265</v>
      </c>
    </row>
    <row r="51" spans="17:31" ht="13.15" customHeight="1">
      <c r="R51" s="630"/>
      <c r="AE51" s="588" t="s">
        <v>265</v>
      </c>
    </row>
    <row r="52" spans="17:31" ht="13.15" customHeight="1">
      <c r="R52" s="630"/>
      <c r="AA52" s="540"/>
      <c r="AC52" s="540" t="s">
        <v>182</v>
      </c>
      <c r="AE52" s="540" t="s">
        <v>806</v>
      </c>
    </row>
    <row r="53" spans="17:31" ht="13.15" customHeight="1">
      <c r="R53" s="630"/>
      <c r="AA53" s="540" t="s">
        <v>806</v>
      </c>
      <c r="AC53" s="540" t="s">
        <v>966</v>
      </c>
      <c r="AE53" s="540" t="s">
        <v>967</v>
      </c>
    </row>
    <row r="54" spans="17:31" ht="13.15" customHeight="1">
      <c r="R54" s="630"/>
      <c r="U54" s="540" t="s">
        <v>883</v>
      </c>
      <c r="W54" s="540"/>
      <c r="Y54" s="540"/>
      <c r="AA54" s="540" t="s">
        <v>968</v>
      </c>
      <c r="AC54" s="540" t="s">
        <v>969</v>
      </c>
      <c r="AE54" s="540" t="s">
        <v>970</v>
      </c>
    </row>
    <row r="55" spans="17:31" ht="13.15" customHeight="1">
      <c r="Q55" s="540" t="s">
        <v>460</v>
      </c>
      <c r="R55" s="630"/>
      <c r="U55" s="540" t="s">
        <v>887</v>
      </c>
      <c r="W55" s="540" t="s">
        <v>971</v>
      </c>
      <c r="Y55" s="540" t="s">
        <v>806</v>
      </c>
      <c r="AA55" s="540" t="s">
        <v>972</v>
      </c>
      <c r="AC55" s="540" t="s">
        <v>889</v>
      </c>
      <c r="AE55" s="540" t="s">
        <v>972</v>
      </c>
    </row>
    <row r="56" spans="17:31" ht="13.15" customHeight="1">
      <c r="Q56" s="540" t="s">
        <v>461</v>
      </c>
      <c r="R56" s="630"/>
      <c r="S56" s="540" t="s">
        <v>923</v>
      </c>
      <c r="U56" s="540" t="s">
        <v>973</v>
      </c>
      <c r="W56" s="540" t="s">
        <v>974</v>
      </c>
      <c r="Y56" s="540" t="s">
        <v>975</v>
      </c>
      <c r="AA56" s="540" t="s">
        <v>976</v>
      </c>
      <c r="AC56" s="540" t="s">
        <v>977</v>
      </c>
      <c r="AE56" s="540" t="s">
        <v>978</v>
      </c>
    </row>
    <row r="57" spans="17:31" ht="13.15" customHeight="1">
      <c r="Q57" s="971">
        <v>1</v>
      </c>
      <c r="R57" s="630"/>
      <c r="S57" s="597"/>
      <c r="U57" s="598" t="s">
        <v>417</v>
      </c>
      <c r="V57" s="590"/>
      <c r="W57" s="598" t="s">
        <v>418</v>
      </c>
      <c r="X57" s="590"/>
      <c r="Y57" s="598" t="s">
        <v>419</v>
      </c>
      <c r="Z57" s="590"/>
      <c r="AA57" s="598" t="s">
        <v>420</v>
      </c>
      <c r="AB57" s="590"/>
      <c r="AC57" s="598" t="s">
        <v>778</v>
      </c>
      <c r="AD57" s="590"/>
      <c r="AE57" s="598" t="s">
        <v>421</v>
      </c>
    </row>
    <row r="58" spans="17:31" ht="13.15" customHeight="1">
      <c r="Q58" s="972">
        <f t="shared" ref="Q58:Q80" si="5">Q57+1</f>
        <v>2</v>
      </c>
      <c r="R58" s="630"/>
    </row>
    <row r="59" spans="17:31" ht="13.15" customHeight="1">
      <c r="Q59" s="972">
        <f t="shared" si="5"/>
        <v>3</v>
      </c>
      <c r="R59" s="630"/>
      <c r="S59" s="750" t="str">
        <f t="shared" ref="S59:S70" si="6">C16</f>
        <v>Jan 2016</v>
      </c>
      <c r="U59" s="760">
        <f t="shared" ref="U59:U70" si="7">E16</f>
        <v>712000</v>
      </c>
      <c r="W59" s="761">
        <f t="shared" ref="W59:W70" si="8">ROUND(U59^2/MAX($U$59:$U$70)^2,9)</f>
        <v>0.70663178199999999</v>
      </c>
      <c r="Y59" s="630">
        <f t="shared" ref="Y59:Y70" si="9">ROUND(($Y$78*W59)+$Y$79,0)</f>
        <v>3470</v>
      </c>
      <c r="AA59" s="630">
        <f t="shared" ref="AA59:AA70" si="10">BQ192</f>
        <v>-6</v>
      </c>
      <c r="AC59" s="630">
        <f t="shared" ref="AC59:AC70" si="11">U59-Y59-AA59</f>
        <v>708536</v>
      </c>
      <c r="AE59" s="761">
        <f t="shared" ref="AE59:AE70" si="12">ROUND(U59/AC59,9)</f>
        <v>1.0048889539999999</v>
      </c>
    </row>
    <row r="60" spans="17:31" ht="13.15" customHeight="1">
      <c r="Q60" s="972">
        <f t="shared" si="5"/>
        <v>4</v>
      </c>
      <c r="R60" s="630"/>
      <c r="S60" s="753" t="str">
        <f t="shared" si="6"/>
        <v>Feb</v>
      </c>
      <c r="U60" s="760">
        <f t="shared" si="7"/>
        <v>679000</v>
      </c>
      <c r="W60" s="761">
        <f t="shared" si="8"/>
        <v>0.64264736</v>
      </c>
      <c r="Y60" s="630">
        <f t="shared" si="9"/>
        <v>3190</v>
      </c>
      <c r="AA60" s="630">
        <f t="shared" si="10"/>
        <v>21</v>
      </c>
      <c r="AC60" s="630">
        <f t="shared" si="11"/>
        <v>675789</v>
      </c>
      <c r="AE60" s="761">
        <f t="shared" si="12"/>
        <v>1.0047514829999999</v>
      </c>
    </row>
    <row r="61" spans="17:31" ht="13.15" customHeight="1">
      <c r="Q61" s="972">
        <f t="shared" si="5"/>
        <v>5</v>
      </c>
      <c r="R61" s="630"/>
      <c r="S61" s="753" t="str">
        <f t="shared" si="6"/>
        <v>Mar</v>
      </c>
      <c r="U61" s="760">
        <f t="shared" si="7"/>
        <v>621000</v>
      </c>
      <c r="W61" s="761">
        <f t="shared" si="8"/>
        <v>0.53754692199999998</v>
      </c>
      <c r="Y61" s="630">
        <f t="shared" si="9"/>
        <v>2731</v>
      </c>
      <c r="AA61" s="630">
        <f t="shared" si="10"/>
        <v>5</v>
      </c>
      <c r="AC61" s="630">
        <f t="shared" si="11"/>
        <v>618264</v>
      </c>
      <c r="AE61" s="761">
        <f t="shared" si="12"/>
        <v>1.004425294</v>
      </c>
    </row>
    <row r="62" spans="17:31" ht="13.15" customHeight="1">
      <c r="Q62" s="972">
        <f t="shared" si="5"/>
        <v>6</v>
      </c>
      <c r="R62" s="630"/>
      <c r="S62" s="753" t="str">
        <f t="shared" si="6"/>
        <v>Apr</v>
      </c>
      <c r="U62" s="760">
        <f t="shared" si="7"/>
        <v>599000</v>
      </c>
      <c r="W62" s="761">
        <f t="shared" si="8"/>
        <v>0.50013451200000003</v>
      </c>
      <c r="Y62" s="630">
        <f t="shared" si="9"/>
        <v>2568</v>
      </c>
      <c r="AA62" s="630">
        <f t="shared" si="10"/>
        <v>5</v>
      </c>
      <c r="AC62" s="630">
        <f t="shared" si="11"/>
        <v>596427</v>
      </c>
      <c r="AE62" s="761">
        <f t="shared" si="12"/>
        <v>1.0043140230000001</v>
      </c>
    </row>
    <row r="63" spans="17:31" ht="13.15" customHeight="1">
      <c r="Q63" s="972">
        <f t="shared" si="5"/>
        <v>7</v>
      </c>
      <c r="R63" s="630"/>
      <c r="S63" s="753" t="str">
        <f t="shared" si="6"/>
        <v>May</v>
      </c>
      <c r="U63" s="760">
        <f t="shared" si="7"/>
        <v>717000</v>
      </c>
      <c r="W63" s="761">
        <f t="shared" si="8"/>
        <v>0.71659123300000005</v>
      </c>
      <c r="Y63" s="630">
        <f t="shared" si="9"/>
        <v>3514</v>
      </c>
      <c r="AA63" s="630">
        <f t="shared" si="10"/>
        <v>4</v>
      </c>
      <c r="AC63" s="630">
        <f t="shared" si="11"/>
        <v>713482</v>
      </c>
      <c r="AE63" s="761">
        <f t="shared" si="12"/>
        <v>1.004930748</v>
      </c>
    </row>
    <row r="64" spans="17:31" ht="13.15" customHeight="1">
      <c r="Q64" s="972">
        <f t="shared" si="5"/>
        <v>8</v>
      </c>
      <c r="R64" s="630"/>
      <c r="S64" s="753" t="str">
        <f t="shared" si="6"/>
        <v>Jun</v>
      </c>
      <c r="U64" s="760">
        <f t="shared" si="7"/>
        <v>787000</v>
      </c>
      <c r="W64" s="761">
        <f t="shared" si="8"/>
        <v>0.86334155300000004</v>
      </c>
      <c r="Y64" s="630">
        <f t="shared" si="9"/>
        <v>4155</v>
      </c>
      <c r="AA64" s="630">
        <f t="shared" si="10"/>
        <v>5</v>
      </c>
      <c r="AC64" s="630">
        <f t="shared" si="11"/>
        <v>782840</v>
      </c>
      <c r="AE64" s="761">
        <f t="shared" si="12"/>
        <v>1.0053139849999999</v>
      </c>
    </row>
    <row r="65" spans="17:31" ht="13.15" customHeight="1">
      <c r="Q65" s="972">
        <f t="shared" si="5"/>
        <v>9</v>
      </c>
      <c r="R65" s="630"/>
      <c r="S65" s="753" t="str">
        <f t="shared" si="6"/>
        <v>Jul</v>
      </c>
      <c r="U65" s="760">
        <f t="shared" si="7"/>
        <v>847000</v>
      </c>
      <c r="W65" s="761">
        <f t="shared" si="8"/>
        <v>1</v>
      </c>
      <c r="Y65" s="630">
        <f t="shared" si="9"/>
        <v>4752</v>
      </c>
      <c r="AA65" s="630">
        <f t="shared" si="10"/>
        <v>10</v>
      </c>
      <c r="AC65" s="630">
        <f t="shared" si="11"/>
        <v>842238</v>
      </c>
      <c r="AE65" s="761">
        <f t="shared" si="12"/>
        <v>1.0056539840000001</v>
      </c>
    </row>
    <row r="66" spans="17:31" ht="13.15" customHeight="1">
      <c r="Q66" s="972">
        <f t="shared" si="5"/>
        <v>10</v>
      </c>
      <c r="R66" s="630"/>
      <c r="S66" s="753" t="str">
        <f t="shared" si="6"/>
        <v>Aug</v>
      </c>
      <c r="U66" s="760">
        <f t="shared" si="7"/>
        <v>844000</v>
      </c>
      <c r="W66" s="761">
        <f t="shared" si="8"/>
        <v>0.99292871999999999</v>
      </c>
      <c r="Y66" s="630">
        <f t="shared" si="9"/>
        <v>4721</v>
      </c>
      <c r="AA66" s="630">
        <f t="shared" si="10"/>
        <v>6</v>
      </c>
      <c r="AC66" s="630">
        <f t="shared" si="11"/>
        <v>839273</v>
      </c>
      <c r="AE66" s="761">
        <f t="shared" si="12"/>
        <v>1.0056322559999999</v>
      </c>
    </row>
    <row r="67" spans="17:31" ht="13.15" customHeight="1">
      <c r="Q67" s="972">
        <f t="shared" si="5"/>
        <v>11</v>
      </c>
      <c r="R67" s="630"/>
      <c r="S67" s="753" t="str">
        <f t="shared" si="6"/>
        <v>Sep</v>
      </c>
      <c r="U67" s="760">
        <f t="shared" si="7"/>
        <v>816000</v>
      </c>
      <c r="W67" s="761">
        <f t="shared" si="8"/>
        <v>0.92814001499999998</v>
      </c>
      <c r="Y67" s="630">
        <f t="shared" si="9"/>
        <v>4438</v>
      </c>
      <c r="AA67" s="630">
        <f t="shared" si="10"/>
        <v>6</v>
      </c>
      <c r="AC67" s="630">
        <f t="shared" si="11"/>
        <v>811556</v>
      </c>
      <c r="AE67" s="761">
        <f t="shared" si="12"/>
        <v>1.0054759010000001</v>
      </c>
    </row>
    <row r="68" spans="17:31" ht="13.15" customHeight="1">
      <c r="Q68" s="972">
        <f t="shared" si="5"/>
        <v>12</v>
      </c>
      <c r="R68" s="630"/>
      <c r="S68" s="753" t="str">
        <f t="shared" si="6"/>
        <v>Oct</v>
      </c>
      <c r="U68" s="760">
        <f t="shared" si="7"/>
        <v>637000</v>
      </c>
      <c r="W68" s="761">
        <f t="shared" si="8"/>
        <v>0.56560344200000001</v>
      </c>
      <c r="Y68" s="630">
        <f t="shared" si="9"/>
        <v>2854</v>
      </c>
      <c r="AA68" s="630">
        <f t="shared" si="10"/>
        <v>7</v>
      </c>
      <c r="AC68" s="630">
        <f t="shared" si="11"/>
        <v>634139</v>
      </c>
      <c r="AE68" s="761">
        <f t="shared" si="12"/>
        <v>1.004511629</v>
      </c>
    </row>
    <row r="69" spans="17:31" ht="13.15" customHeight="1">
      <c r="Q69" s="972">
        <f t="shared" si="5"/>
        <v>13</v>
      </c>
      <c r="R69" s="630"/>
      <c r="S69" s="753" t="str">
        <f t="shared" si="6"/>
        <v>Nov</v>
      </c>
      <c r="U69" s="760">
        <f t="shared" si="7"/>
        <v>557000</v>
      </c>
      <c r="W69" s="761">
        <f t="shared" si="8"/>
        <v>0.43245763599999998</v>
      </c>
      <c r="Y69" s="630">
        <f t="shared" si="9"/>
        <v>2272</v>
      </c>
      <c r="AA69" s="630">
        <f t="shared" si="10"/>
        <v>6</v>
      </c>
      <c r="AC69" s="630">
        <f t="shared" si="11"/>
        <v>554722</v>
      </c>
      <c r="AE69" s="761">
        <f t="shared" si="12"/>
        <v>1.004106561</v>
      </c>
    </row>
    <row r="70" spans="17:31" ht="13.15" customHeight="1">
      <c r="Q70" s="972">
        <f t="shared" si="5"/>
        <v>14</v>
      </c>
      <c r="R70" s="630"/>
      <c r="S70" s="753" t="str">
        <f t="shared" si="6"/>
        <v>Dec</v>
      </c>
      <c r="U70" s="760">
        <f t="shared" si="7"/>
        <v>705000</v>
      </c>
      <c r="W70" s="761">
        <f t="shared" si="8"/>
        <v>0.69280563799999995</v>
      </c>
      <c r="Y70" s="665">
        <f t="shared" si="9"/>
        <v>3410</v>
      </c>
      <c r="AA70" s="665">
        <f t="shared" si="10"/>
        <v>4</v>
      </c>
      <c r="AC70" s="665">
        <f t="shared" si="11"/>
        <v>701586</v>
      </c>
      <c r="AE70" s="761">
        <f t="shared" si="12"/>
        <v>1.004866118</v>
      </c>
    </row>
    <row r="71" spans="17:31" ht="13.15" customHeight="1" thickBot="1">
      <c r="Q71" s="972">
        <f t="shared" si="5"/>
        <v>15</v>
      </c>
      <c r="R71" s="630"/>
      <c r="U71" s="754">
        <f>SUM(U59:U70)</f>
        <v>8521000</v>
      </c>
      <c r="Y71" s="630">
        <f>SUM(Y59:Y70)</f>
        <v>42075</v>
      </c>
      <c r="AA71" s="630">
        <f>SUM(AA59:AA70)</f>
        <v>73</v>
      </c>
      <c r="AC71" s="630">
        <f>SUM(AC59:AC70)</f>
        <v>8478852</v>
      </c>
      <c r="AE71" s="630"/>
    </row>
    <row r="72" spans="17:31" ht="13.15" customHeight="1" thickTop="1">
      <c r="Q72" s="972">
        <f t="shared" si="5"/>
        <v>16</v>
      </c>
      <c r="R72" s="630"/>
      <c r="Y72" s="590"/>
      <c r="AE72" s="630"/>
    </row>
    <row r="73" spans="17:31" ht="13.15" customHeight="1">
      <c r="Q73" s="972">
        <f t="shared" si="5"/>
        <v>17</v>
      </c>
      <c r="R73" s="630"/>
      <c r="Y73" s="590"/>
      <c r="AE73" s="630"/>
    </row>
    <row r="74" spans="17:31" ht="13.15" customHeight="1">
      <c r="Q74" s="972">
        <f t="shared" si="5"/>
        <v>18</v>
      </c>
      <c r="R74" s="630"/>
      <c r="S74" s="755" t="s">
        <v>963</v>
      </c>
      <c r="T74" s="587"/>
      <c r="U74" s="756" t="str">
        <f>E30</f>
        <v>Jul</v>
      </c>
      <c r="Y74" s="590"/>
      <c r="AE74" s="630"/>
    </row>
    <row r="75" spans="17:31" ht="13.15" customHeight="1">
      <c r="Q75" s="972">
        <f t="shared" si="5"/>
        <v>19</v>
      </c>
      <c r="R75" s="630"/>
      <c r="S75" s="753" t="str">
        <f>C31</f>
        <v>Jul</v>
      </c>
      <c r="T75" s="747"/>
      <c r="U75" s="751">
        <f>E31</f>
        <v>847000</v>
      </c>
      <c r="Y75" s="556"/>
      <c r="AE75" s="630"/>
    </row>
    <row r="76" spans="17:31" ht="13.15" customHeight="1">
      <c r="Q76" s="972">
        <f t="shared" si="5"/>
        <v>20</v>
      </c>
      <c r="R76" s="630"/>
      <c r="AE76" s="630"/>
    </row>
    <row r="77" spans="17:31" ht="13.15" customHeight="1">
      <c r="Q77" s="972">
        <f t="shared" si="5"/>
        <v>21</v>
      </c>
      <c r="R77" s="630"/>
      <c r="AE77" s="630"/>
    </row>
    <row r="78" spans="17:31" ht="13.15" customHeight="1">
      <c r="Q78" s="972">
        <f t="shared" si="5"/>
        <v>22</v>
      </c>
      <c r="R78" s="630"/>
      <c r="S78" s="563" t="s">
        <v>979</v>
      </c>
      <c r="U78" s="630"/>
      <c r="W78" s="630"/>
      <c r="Y78" s="630">
        <v>4370</v>
      </c>
      <c r="AA78" s="588" t="s">
        <v>912</v>
      </c>
      <c r="AC78" s="630"/>
      <c r="AE78" s="630"/>
    </row>
    <row r="79" spans="17:31" ht="13.15" customHeight="1">
      <c r="Q79" s="972">
        <f t="shared" si="5"/>
        <v>23</v>
      </c>
      <c r="R79" s="630"/>
      <c r="S79" s="563" t="s">
        <v>980</v>
      </c>
      <c r="U79" s="630"/>
      <c r="W79" s="630"/>
      <c r="Y79" s="630">
        <v>382</v>
      </c>
      <c r="AA79" s="588" t="s">
        <v>912</v>
      </c>
      <c r="AE79" s="630"/>
    </row>
    <row r="80" spans="17:31" ht="13.15" customHeight="1">
      <c r="Q80" s="972">
        <f t="shared" si="5"/>
        <v>24</v>
      </c>
      <c r="R80" s="630"/>
      <c r="S80" s="563" t="s">
        <v>981</v>
      </c>
      <c r="U80" s="630"/>
      <c r="W80" s="630"/>
      <c r="Y80" s="728">
        <f>SUM(Y78:Y79)</f>
        <v>4752</v>
      </c>
      <c r="AA80" s="630"/>
      <c r="AE80" s="630"/>
    </row>
    <row r="81" spans="17:38" ht="13.15" customHeight="1">
      <c r="Q81" s="972"/>
      <c r="R81" s="630"/>
      <c r="AE81" s="630"/>
    </row>
    <row r="82" spans="17:38" ht="13.15" customHeight="1">
      <c r="Q82" s="972"/>
      <c r="R82" s="630"/>
      <c r="AE82" s="630"/>
    </row>
    <row r="83" spans="17:38" ht="13.15" customHeight="1">
      <c r="Q83" s="972"/>
      <c r="U83" s="630"/>
      <c r="Y83" s="630"/>
      <c r="AA83" s="630"/>
    </row>
    <row r="84" spans="17:38" ht="13.15" customHeight="1">
      <c r="Q84" s="972"/>
    </row>
    <row r="85" spans="17:38" ht="13.15" customHeight="1">
      <c r="Q85" s="972"/>
      <c r="S85" s="588" t="s">
        <v>982</v>
      </c>
    </row>
    <row r="86" spans="17:38" ht="13.15" customHeight="1">
      <c r="Q86" s="972"/>
      <c r="S86" s="588" t="s">
        <v>983</v>
      </c>
    </row>
    <row r="87" spans="17:38" ht="13.15" customHeight="1">
      <c r="Q87" s="972"/>
      <c r="S87" s="588" t="s">
        <v>984</v>
      </c>
    </row>
    <row r="88" spans="17:38" ht="13.15" customHeight="1">
      <c r="Q88" s="972"/>
      <c r="S88" s="588" t="s">
        <v>985</v>
      </c>
    </row>
    <row r="89" spans="17:38" ht="13.15" customHeight="1">
      <c r="Q89" s="972"/>
      <c r="S89" s="588" t="s">
        <v>1809</v>
      </c>
    </row>
    <row r="90" spans="17:38" ht="13.15" customHeight="1">
      <c r="Q90" s="972"/>
      <c r="S90" s="588" t="s">
        <v>986</v>
      </c>
    </row>
    <row r="91" spans="17:38" ht="13.15" customHeight="1">
      <c r="Q91" s="758" t="s">
        <v>265</v>
      </c>
    </row>
    <row r="92" spans="17:38" ht="13.15" customHeight="1">
      <c r="AG92" s="854" t="str">
        <f>A1</f>
        <v>DUKE ENERGY KENTUCKY, INC.</v>
      </c>
      <c r="AL92" s="1042" t="str">
        <f>I1</f>
        <v xml:space="preserve">Work Paper FR-16(7)(v) </v>
      </c>
    </row>
    <row r="93" spans="17:38" ht="13.15" customHeight="1">
      <c r="AG93" s="854" t="str">
        <f>coss_type</f>
        <v xml:space="preserve">ELECTRIC COST OF SERVICE STUDY </v>
      </c>
      <c r="AL93" s="1042" t="str">
        <f>I2</f>
        <v>Witness Responsible:</v>
      </c>
    </row>
    <row r="94" spans="17:38" ht="13.15" customHeight="1">
      <c r="AG94" s="854" t="str">
        <f>case_name</f>
        <v>CASE NO: 2017-00321</v>
      </c>
      <c r="AL94" s="1042" t="str">
        <f>I3</f>
        <v>James E. Ziolkowski</v>
      </c>
    </row>
    <row r="95" spans="17:38" ht="13.15" customHeight="1">
      <c r="AG95" s="854" t="str">
        <f>alloc_factors</f>
        <v>ALLOCATION FACTORS FOR COST OF SERVICE STUDY</v>
      </c>
      <c r="AL95" s="1035" t="s">
        <v>1309</v>
      </c>
    </row>
    <row r="96" spans="17:38" ht="13.15" customHeight="1">
      <c r="AG96" s="854" t="str">
        <f>A5</f>
        <v>TWELVE MONTHS ENDING DECEMBER 31, 2018</v>
      </c>
    </row>
    <row r="97" spans="16:39" ht="13.15" customHeight="1">
      <c r="AG97" s="587"/>
      <c r="AK97" s="588" t="s">
        <v>464</v>
      </c>
    </row>
    <row r="98" spans="16:39" ht="13.15" customHeight="1">
      <c r="AG98" s="1055" t="s">
        <v>987</v>
      </c>
      <c r="AL98" s="588" t="s">
        <v>265</v>
      </c>
    </row>
    <row r="99" spans="16:39" ht="13.15" customHeight="1">
      <c r="AL99" s="588" t="s">
        <v>265</v>
      </c>
    </row>
    <row r="100" spans="16:39" ht="13.15" customHeight="1">
      <c r="AG100" s="540" t="s">
        <v>460</v>
      </c>
    </row>
    <row r="101" spans="16:39" ht="13.15" customHeight="1">
      <c r="AG101" s="540" t="s">
        <v>461</v>
      </c>
      <c r="AI101" s="588" t="s">
        <v>521</v>
      </c>
      <c r="AJ101" s="603"/>
      <c r="AK101" s="961" t="s">
        <v>487</v>
      </c>
      <c r="AL101" s="603"/>
      <c r="AM101" s="540" t="s">
        <v>973</v>
      </c>
    </row>
    <row r="102" spans="16:39" ht="13.15" customHeight="1">
      <c r="AG102" s="598">
        <v>1</v>
      </c>
      <c r="AI102" s="762" t="s">
        <v>988</v>
      </c>
      <c r="AK102" s="763" t="s">
        <v>1810</v>
      </c>
      <c r="AM102" s="764">
        <f>LARGE(E16:E27,1)</f>
        <v>847000</v>
      </c>
    </row>
    <row r="103" spans="16:39" ht="13.15" customHeight="1">
      <c r="AG103" s="550">
        <f t="shared" ref="AG103:AG138" si="13">1+AG102</f>
        <v>2</v>
      </c>
      <c r="AI103" s="642" t="s">
        <v>989</v>
      </c>
      <c r="AK103" s="765"/>
      <c r="AM103" s="724"/>
    </row>
    <row r="104" spans="16:39" ht="13.15" customHeight="1">
      <c r="P104" s="528" t="s">
        <v>265</v>
      </c>
      <c r="AG104" s="550">
        <f t="shared" si="13"/>
        <v>3</v>
      </c>
      <c r="AI104" s="588" t="s">
        <v>990</v>
      </c>
      <c r="AK104" s="765" t="s">
        <v>1811</v>
      </c>
      <c r="AM104" s="666">
        <f>'WP FR-16(7)(v) TT - KW'!H25</f>
        <v>26697</v>
      </c>
    </row>
    <row r="105" spans="16:39" ht="13.15" customHeight="1">
      <c r="AG105" s="550">
        <f t="shared" si="13"/>
        <v>4</v>
      </c>
      <c r="AI105" s="588" t="s">
        <v>991</v>
      </c>
      <c r="AK105" s="765" t="s">
        <v>1812</v>
      </c>
      <c r="AM105" s="666">
        <f>'WP FR-16(7)(v) TT - KW'!H64</f>
        <v>2282</v>
      </c>
    </row>
    <row r="106" spans="16:39" ht="13.15" customHeight="1">
      <c r="AG106" s="550">
        <f t="shared" si="13"/>
        <v>5</v>
      </c>
      <c r="AI106" s="585" t="s">
        <v>992</v>
      </c>
      <c r="AJ106" s="569"/>
      <c r="AK106" s="892" t="s">
        <v>993</v>
      </c>
      <c r="AL106" s="569"/>
      <c r="AM106" s="751">
        <v>4800</v>
      </c>
    </row>
    <row r="107" spans="16:39" ht="13.15" customHeight="1">
      <c r="AG107" s="550">
        <f t="shared" si="13"/>
        <v>6</v>
      </c>
      <c r="AI107" s="585" t="s">
        <v>994</v>
      </c>
      <c r="AJ107" s="569"/>
      <c r="AK107" s="892" t="str">
        <f>AK106</f>
        <v>Transmission Planning</v>
      </c>
      <c r="AL107" s="569"/>
      <c r="AM107" s="751">
        <v>28400</v>
      </c>
    </row>
    <row r="108" spans="16:39" ht="13.15" customHeight="1">
      <c r="AG108" s="550">
        <f t="shared" si="13"/>
        <v>7</v>
      </c>
      <c r="AI108" s="588" t="s">
        <v>995</v>
      </c>
      <c r="AK108" s="765" t="s">
        <v>1813</v>
      </c>
      <c r="AM108" s="766">
        <f>VLOOKUP($E$30,'WP FR-16(7)(v) LossRatios'!BE192:BS203,11,FALSE)</f>
        <v>180</v>
      </c>
    </row>
    <row r="109" spans="16:39" ht="13.15" customHeight="1">
      <c r="P109" s="528" t="s">
        <v>265</v>
      </c>
      <c r="R109" s="724"/>
      <c r="S109" s="569"/>
      <c r="T109" s="569"/>
      <c r="U109" s="569"/>
      <c r="AG109" s="550">
        <f t="shared" si="13"/>
        <v>8</v>
      </c>
      <c r="AI109" s="588" t="s">
        <v>996</v>
      </c>
      <c r="AK109" s="765" t="s">
        <v>1814</v>
      </c>
      <c r="AM109" s="766">
        <f>VLOOKUP($E$30,'WP FR-16(7)(v) LossRatios'!AQ157:BA168,11,FALSE)</f>
        <v>43</v>
      </c>
    </row>
    <row r="110" spans="16:39" ht="13.15" customHeight="1" thickBot="1">
      <c r="AG110" s="550">
        <f t="shared" si="13"/>
        <v>9</v>
      </c>
      <c r="AI110" s="588" t="s">
        <v>997</v>
      </c>
      <c r="AK110" s="767"/>
      <c r="AM110" s="638">
        <f>AM102-SUM(AM104:AM109)</f>
        <v>784598</v>
      </c>
    </row>
    <row r="111" spans="16:39" ht="13.15" customHeight="1" thickTop="1">
      <c r="AG111" s="550">
        <f t="shared" si="13"/>
        <v>10</v>
      </c>
      <c r="AK111" s="768"/>
      <c r="AM111" s="630"/>
    </row>
    <row r="112" spans="16:39" ht="13.15" customHeight="1">
      <c r="AG112" s="550">
        <f>1+AG111</f>
        <v>11</v>
      </c>
      <c r="AI112" s="769"/>
      <c r="AJ112" s="769"/>
      <c r="AK112" s="770"/>
      <c r="AL112" s="769"/>
      <c r="AM112" s="771"/>
    </row>
    <row r="113" spans="33:43" ht="13.15" customHeight="1">
      <c r="AG113" s="550">
        <f t="shared" si="13"/>
        <v>12</v>
      </c>
      <c r="AK113" s="768"/>
    </row>
    <row r="114" spans="33:43" ht="13.15" customHeight="1">
      <c r="AG114" s="550">
        <f t="shared" si="13"/>
        <v>13</v>
      </c>
      <c r="AI114" s="588" t="s">
        <v>998</v>
      </c>
      <c r="AK114" s="765" t="s">
        <v>1542</v>
      </c>
      <c r="AM114" s="630">
        <f>AM106</f>
        <v>4800</v>
      </c>
    </row>
    <row r="115" spans="33:43" ht="13.15" customHeight="1">
      <c r="AG115" s="550">
        <f t="shared" si="13"/>
        <v>14</v>
      </c>
      <c r="AH115" s="569"/>
      <c r="AI115" s="585" t="s">
        <v>1972</v>
      </c>
      <c r="AJ115" s="569"/>
      <c r="AK115" s="794" t="s">
        <v>1973</v>
      </c>
      <c r="AL115" s="569"/>
      <c r="AM115" s="717">
        <v>0</v>
      </c>
      <c r="AQ115" s="1432"/>
    </row>
    <row r="116" spans="33:43" ht="13.15" customHeight="1">
      <c r="AG116" s="550">
        <f t="shared" si="13"/>
        <v>15</v>
      </c>
      <c r="AI116" s="588" t="s">
        <v>1000</v>
      </c>
      <c r="AK116" s="765" t="s">
        <v>1813</v>
      </c>
      <c r="AM116" s="772">
        <f>VLOOKUP($E$30,$BE$192:$BS$203,13,FALSE)</f>
        <v>10</v>
      </c>
      <c r="AQ116" s="1432"/>
    </row>
    <row r="117" spans="33:43" ht="13.15" customHeight="1">
      <c r="AG117" s="550">
        <f t="shared" si="13"/>
        <v>16</v>
      </c>
      <c r="AI117" s="588" t="s">
        <v>1001</v>
      </c>
      <c r="AK117" s="765"/>
      <c r="AM117" s="564">
        <f>SUM(AM114:AM116)</f>
        <v>4810</v>
      </c>
    </row>
    <row r="118" spans="33:43" ht="13.15" customHeight="1">
      <c r="AG118" s="550">
        <f t="shared" si="13"/>
        <v>17</v>
      </c>
      <c r="AK118" s="765"/>
      <c r="AM118" s="549"/>
    </row>
    <row r="119" spans="33:43" ht="13.15" customHeight="1" thickBot="1">
      <c r="AG119" s="550">
        <f t="shared" si="13"/>
        <v>18</v>
      </c>
      <c r="AI119" s="588" t="s">
        <v>1002</v>
      </c>
      <c r="AK119" s="765" t="s">
        <v>1543</v>
      </c>
      <c r="AM119" s="638">
        <f>AM102-AM117</f>
        <v>842190</v>
      </c>
    </row>
    <row r="120" spans="33:43" ht="13.15" customHeight="1" thickTop="1">
      <c r="AG120" s="550">
        <f t="shared" si="13"/>
        <v>19</v>
      </c>
      <c r="AI120" s="588"/>
      <c r="AK120" s="765"/>
      <c r="AM120" s="773"/>
    </row>
    <row r="121" spans="33:43" ht="13.15" customHeight="1">
      <c r="AG121" s="550">
        <f t="shared" si="13"/>
        <v>20</v>
      </c>
      <c r="AI121" s="588" t="s">
        <v>1003</v>
      </c>
      <c r="AK121" s="765" t="s">
        <v>1544</v>
      </c>
      <c r="AM121" s="774">
        <f>ROUND(AM117/AM119,9)</f>
        <v>5.7112999999999999E-3</v>
      </c>
    </row>
    <row r="122" spans="33:43" ht="13.15" customHeight="1">
      <c r="AG122" s="550">
        <f t="shared" si="13"/>
        <v>21</v>
      </c>
      <c r="AI122" s="769"/>
      <c r="AJ122" s="769"/>
      <c r="AK122" s="770"/>
      <c r="AL122" s="769"/>
      <c r="AM122" s="771"/>
    </row>
    <row r="123" spans="33:43" ht="13.15" customHeight="1">
      <c r="AG123" s="550">
        <f t="shared" si="13"/>
        <v>22</v>
      </c>
      <c r="AI123" s="588" t="s">
        <v>1004</v>
      </c>
      <c r="AK123" s="765" t="s">
        <v>1005</v>
      </c>
      <c r="AM123" s="630">
        <f>AM119</f>
        <v>842190</v>
      </c>
    </row>
    <row r="124" spans="33:43" ht="13.15" customHeight="1">
      <c r="AG124" s="550">
        <f t="shared" si="13"/>
        <v>23</v>
      </c>
      <c r="AK124" s="765"/>
      <c r="AM124" s="630"/>
    </row>
    <row r="125" spans="33:43" ht="13.15" customHeight="1">
      <c r="AG125" s="550">
        <f t="shared" si="13"/>
        <v>24</v>
      </c>
      <c r="AI125" s="528" t="s">
        <v>1006</v>
      </c>
      <c r="AK125" s="765" t="s">
        <v>1007</v>
      </c>
      <c r="AM125" s="630">
        <f>AM104+AM105</f>
        <v>28979</v>
      </c>
    </row>
    <row r="126" spans="33:43" ht="13.15" customHeight="1">
      <c r="AG126" s="550">
        <f t="shared" si="13"/>
        <v>25</v>
      </c>
      <c r="AI126" s="588" t="s">
        <v>1008</v>
      </c>
      <c r="AK126" s="765" t="s">
        <v>1009</v>
      </c>
      <c r="AM126" s="772">
        <f>AM109</f>
        <v>43</v>
      </c>
    </row>
    <row r="127" spans="33:43" ht="13.15" customHeight="1">
      <c r="AG127" s="550">
        <f t="shared" si="13"/>
        <v>26</v>
      </c>
      <c r="AI127" s="528" t="s">
        <v>1010</v>
      </c>
      <c r="AK127" s="765"/>
      <c r="AM127" s="564">
        <f>SUM(AM125:AM126)</f>
        <v>29022</v>
      </c>
    </row>
    <row r="128" spans="33:43" ht="13.15" customHeight="1">
      <c r="AG128" s="550">
        <f t="shared" si="13"/>
        <v>27</v>
      </c>
      <c r="AK128" s="765"/>
      <c r="AM128" s="630"/>
    </row>
    <row r="129" spans="33:56" ht="13.15" customHeight="1">
      <c r="AG129" s="550">
        <f t="shared" si="13"/>
        <v>28</v>
      </c>
      <c r="AI129" s="588" t="s">
        <v>1011</v>
      </c>
      <c r="AK129" s="765" t="s">
        <v>999</v>
      </c>
      <c r="AM129" s="630">
        <f>AM107</f>
        <v>28400</v>
      </c>
    </row>
    <row r="130" spans="33:56" ht="13.15" customHeight="1">
      <c r="AG130" s="550">
        <f t="shared" si="13"/>
        <v>29</v>
      </c>
      <c r="AI130" s="588" t="s">
        <v>1012</v>
      </c>
      <c r="AK130" s="765" t="s">
        <v>1813</v>
      </c>
      <c r="AM130" s="772">
        <f>VLOOKUP($E$30,'WP FR-16(7)(v) LossRatios'!$BE$192:$BS$203,15,FALSE)</f>
        <v>170</v>
      </c>
    </row>
    <row r="131" spans="33:56" ht="13.15" customHeight="1">
      <c r="AG131" s="550">
        <f t="shared" si="13"/>
        <v>30</v>
      </c>
      <c r="AI131" s="588" t="s">
        <v>1013</v>
      </c>
      <c r="AK131" s="765"/>
      <c r="AM131" s="564">
        <f>SUM(AM129:AM130)</f>
        <v>28570</v>
      </c>
    </row>
    <row r="132" spans="33:56" ht="13.15" customHeight="1">
      <c r="AG132" s="550">
        <f t="shared" si="13"/>
        <v>31</v>
      </c>
      <c r="AK132" s="765"/>
      <c r="AM132" s="630"/>
    </row>
    <row r="133" spans="33:56" ht="13.15" customHeight="1" thickBot="1">
      <c r="AG133" s="550">
        <f t="shared" si="13"/>
        <v>32</v>
      </c>
      <c r="AI133" s="588" t="s">
        <v>1014</v>
      </c>
      <c r="AK133" s="765" t="s">
        <v>1545</v>
      </c>
      <c r="AM133" s="638">
        <f>AM123-AM127-AM131</f>
        <v>784598</v>
      </c>
    </row>
    <row r="134" spans="33:56" ht="13.15" customHeight="1" thickTop="1">
      <c r="AG134" s="550">
        <f t="shared" si="13"/>
        <v>33</v>
      </c>
      <c r="AK134" s="765"/>
      <c r="AM134" s="630"/>
    </row>
    <row r="135" spans="33:56" ht="13.15" customHeight="1">
      <c r="AG135" s="550">
        <f t="shared" si="13"/>
        <v>34</v>
      </c>
      <c r="AI135" s="588" t="s">
        <v>1015</v>
      </c>
      <c r="AK135" s="765" t="s">
        <v>1546</v>
      </c>
      <c r="AM135" s="775">
        <f>AM131/AM133</f>
        <v>3.6413551908110908E-2</v>
      </c>
    </row>
    <row r="136" spans="33:56" ht="13.15" customHeight="1">
      <c r="AG136" s="550">
        <f t="shared" si="13"/>
        <v>35</v>
      </c>
      <c r="AI136" s="769"/>
      <c r="AJ136" s="769"/>
      <c r="AK136" s="776"/>
      <c r="AL136" s="769"/>
      <c r="AM136" s="771"/>
    </row>
    <row r="137" spans="33:56" ht="13.15" customHeight="1">
      <c r="AG137" s="550">
        <f t="shared" si="13"/>
        <v>36</v>
      </c>
      <c r="AI137" s="588"/>
      <c r="AK137" s="590"/>
      <c r="AL137" s="590"/>
      <c r="AM137" s="630"/>
    </row>
    <row r="138" spans="33:56" ht="13.15" customHeight="1">
      <c r="AG138" s="550">
        <f t="shared" si="13"/>
        <v>37</v>
      </c>
      <c r="AI138" s="588" t="s">
        <v>1016</v>
      </c>
      <c r="AK138" s="765" t="s">
        <v>1017</v>
      </c>
      <c r="AL138" s="775"/>
      <c r="AM138" s="777">
        <f>ROUND(AM121+(AM121*AM135)+AM135,10)</f>
        <v>4.2332820600000001E-2</v>
      </c>
    </row>
    <row r="139" spans="33:56" ht="13.15" customHeight="1">
      <c r="AG139" s="548"/>
      <c r="AI139" s="588"/>
      <c r="AK139" s="588"/>
      <c r="AL139" s="775"/>
      <c r="AM139" s="777"/>
    </row>
    <row r="140" spans="33:56" ht="13.15" customHeight="1">
      <c r="AO140" s="854" t="str">
        <f>A1</f>
        <v>DUKE ENERGY KENTUCKY, INC.</v>
      </c>
      <c r="AS140" s="529"/>
      <c r="AX140" s="569"/>
      <c r="AY140" s="569"/>
      <c r="AZ140" s="569"/>
      <c r="BA140" s="1042" t="str">
        <f>I1</f>
        <v xml:space="preserve">Work Paper FR-16(7)(v) </v>
      </c>
      <c r="BB140" s="569"/>
    </row>
    <row r="141" spans="33:56" ht="13.15" customHeight="1">
      <c r="AO141" s="854" t="str">
        <f>coss_type</f>
        <v xml:space="preserve">ELECTRIC COST OF SERVICE STUDY </v>
      </c>
      <c r="AS141" s="529"/>
      <c r="AX141" s="569"/>
      <c r="AY141" s="569"/>
      <c r="AZ141" s="569"/>
      <c r="BA141" s="1042" t="str">
        <f>I2</f>
        <v>Witness Responsible:</v>
      </c>
      <c r="BB141" s="569"/>
    </row>
    <row r="142" spans="33:56" ht="13.15" customHeight="1">
      <c r="AO142" s="854" t="str">
        <f>case_name</f>
        <v>CASE NO: 2017-00321</v>
      </c>
      <c r="AX142" s="569"/>
      <c r="AY142" s="569"/>
      <c r="AZ142" s="569"/>
      <c r="BA142" s="1042" t="str">
        <f>I3</f>
        <v>James E. Ziolkowski</v>
      </c>
      <c r="BB142" s="569"/>
      <c r="BD142" s="571"/>
    </row>
    <row r="143" spans="33:56" ht="13.15" customHeight="1">
      <c r="AO143" s="854" t="str">
        <f>alloc_factors</f>
        <v>ALLOCATION FACTORS FOR COST OF SERVICE STUDY</v>
      </c>
      <c r="AX143" s="569"/>
      <c r="AY143" s="569"/>
      <c r="AZ143" s="569"/>
      <c r="BA143" s="1035" t="s">
        <v>1310</v>
      </c>
      <c r="BB143" s="569"/>
      <c r="BD143" s="571"/>
    </row>
    <row r="144" spans="33:56" ht="13.15" customHeight="1">
      <c r="AO144" s="854" t="str">
        <f>A5</f>
        <v>TWELVE MONTHS ENDING DECEMBER 31, 2018</v>
      </c>
      <c r="AX144" s="569"/>
      <c r="AY144" s="569"/>
      <c r="AZ144" s="569"/>
      <c r="BA144" s="569"/>
      <c r="BB144" s="569"/>
      <c r="BD144" s="549"/>
    </row>
    <row r="145" spans="15:56" ht="13.15" customHeight="1">
      <c r="AO145" s="587"/>
      <c r="AX145" s="569"/>
      <c r="AY145" s="569"/>
      <c r="AZ145" s="569"/>
      <c r="BA145" s="569"/>
      <c r="BB145" s="569"/>
      <c r="BD145" s="569"/>
    </row>
    <row r="146" spans="15:56" ht="13.15" customHeight="1">
      <c r="O146" s="569"/>
      <c r="AO146" s="1055" t="s">
        <v>1018</v>
      </c>
      <c r="AP146" s="569"/>
      <c r="AQ146" s="569"/>
      <c r="AR146" s="569"/>
      <c r="AS146" s="569"/>
      <c r="AT146" s="569"/>
      <c r="AU146" s="569"/>
      <c r="AV146" s="569"/>
      <c r="AW146" s="569"/>
      <c r="AX146" s="569"/>
      <c r="AY146" s="569"/>
      <c r="AZ146" s="569"/>
      <c r="BA146" s="569"/>
      <c r="BB146" s="569"/>
      <c r="BC146" s="585" t="s">
        <v>265</v>
      </c>
      <c r="BD146" s="569"/>
    </row>
    <row r="147" spans="15:56" ht="13.15" customHeight="1">
      <c r="O147" s="569"/>
      <c r="AO147" s="533"/>
      <c r="AP147" s="569"/>
      <c r="AQ147" s="569"/>
      <c r="AR147" s="569"/>
      <c r="AS147" s="569"/>
      <c r="AT147" s="569"/>
      <c r="AU147" s="569"/>
      <c r="AV147" s="569"/>
      <c r="AW147" s="569"/>
      <c r="AX147" s="569"/>
      <c r="AY147" s="569"/>
      <c r="AZ147" s="569"/>
      <c r="BA147" s="569"/>
      <c r="BB147" s="569"/>
      <c r="BC147" s="585"/>
      <c r="BD147" s="569"/>
    </row>
    <row r="148" spans="15:56" ht="13.15" customHeight="1">
      <c r="O148" s="569"/>
      <c r="AO148" s="533"/>
      <c r="AP148" s="569"/>
      <c r="AQ148" s="569"/>
      <c r="AR148" s="569"/>
      <c r="AS148" s="569"/>
      <c r="AT148" s="569"/>
      <c r="AU148" s="569"/>
      <c r="AV148" s="569"/>
      <c r="AW148" s="706"/>
      <c r="AX148" s="706"/>
      <c r="AY148" s="715" t="s">
        <v>876</v>
      </c>
      <c r="AZ148" s="715"/>
      <c r="BA148" s="715"/>
      <c r="BB148" s="569"/>
      <c r="BC148" s="585"/>
      <c r="BD148" s="569"/>
    </row>
    <row r="149" spans="15:56" ht="13.15" customHeight="1">
      <c r="O149" s="569"/>
      <c r="AP149" s="569"/>
      <c r="AQ149" s="569"/>
      <c r="AR149" s="569"/>
      <c r="AS149" s="569"/>
      <c r="AT149" s="569"/>
      <c r="AU149" s="569"/>
      <c r="AV149" s="569"/>
      <c r="AW149" s="569"/>
      <c r="AY149" s="590" t="s">
        <v>877</v>
      </c>
      <c r="AZ149" s="569"/>
      <c r="BA149" s="590" t="s">
        <v>878</v>
      </c>
      <c r="BB149" s="569"/>
      <c r="BC149" s="585" t="s">
        <v>265</v>
      </c>
      <c r="BD149" s="569"/>
    </row>
    <row r="150" spans="15:56" ht="13.15" customHeight="1">
      <c r="O150" s="569"/>
      <c r="AO150" s="569"/>
      <c r="AP150" s="569"/>
      <c r="AQ150" s="569"/>
      <c r="AR150" s="569"/>
      <c r="AS150" s="569"/>
      <c r="AT150" s="569"/>
      <c r="AU150" s="569"/>
      <c r="AV150" s="569"/>
      <c r="AY150" s="540" t="s">
        <v>880</v>
      </c>
      <c r="AZ150" s="569"/>
      <c r="BA150" s="540" t="s">
        <v>881</v>
      </c>
      <c r="BB150" s="569"/>
      <c r="BC150" s="569"/>
      <c r="BD150" s="569"/>
    </row>
    <row r="151" spans="15:56" ht="13.15" customHeight="1">
      <c r="O151" s="569"/>
      <c r="Q151" s="571"/>
      <c r="AO151" s="569"/>
      <c r="AP151" s="569"/>
      <c r="AQ151" s="569"/>
      <c r="AR151" s="569"/>
      <c r="AS151" s="569"/>
      <c r="AT151" s="569"/>
      <c r="AU151" s="662" t="s">
        <v>1019</v>
      </c>
      <c r="AV151" s="569"/>
      <c r="AW151" s="540" t="s">
        <v>789</v>
      </c>
      <c r="AY151" s="540" t="s">
        <v>884</v>
      </c>
      <c r="AZ151" s="569"/>
      <c r="BA151" s="540" t="s">
        <v>885</v>
      </c>
      <c r="BB151" s="569"/>
      <c r="BC151" s="569"/>
      <c r="BD151" s="569"/>
    </row>
    <row r="152" spans="15:56" ht="13.15" customHeight="1">
      <c r="O152" s="569"/>
      <c r="Q152" s="571"/>
      <c r="AO152" s="569"/>
      <c r="AP152" s="569"/>
      <c r="AQ152" s="569"/>
      <c r="AR152" s="569"/>
      <c r="AS152" s="569"/>
      <c r="AT152" s="569"/>
      <c r="AU152" s="662" t="s">
        <v>182</v>
      </c>
      <c r="AV152" s="569"/>
      <c r="AW152" s="540" t="s">
        <v>888</v>
      </c>
      <c r="AY152" s="540" t="s">
        <v>886</v>
      </c>
      <c r="AZ152" s="540"/>
      <c r="BA152" s="540" t="s">
        <v>889</v>
      </c>
      <c r="BB152" s="569"/>
      <c r="BC152" s="569"/>
      <c r="BD152" s="569"/>
    </row>
    <row r="153" spans="15:56" ht="13.15" customHeight="1">
      <c r="O153" s="569"/>
      <c r="Q153" s="643"/>
      <c r="AO153" s="662" t="s">
        <v>460</v>
      </c>
      <c r="AP153" s="569"/>
      <c r="AQ153" s="569"/>
      <c r="AR153" s="569"/>
      <c r="AS153" s="722" t="s">
        <v>892</v>
      </c>
      <c r="AT153" s="569"/>
      <c r="AU153" s="722" t="s">
        <v>893</v>
      </c>
      <c r="AV153" s="569"/>
      <c r="AW153" s="643" t="s">
        <v>1020</v>
      </c>
      <c r="AY153" s="643" t="s">
        <v>1021</v>
      </c>
      <c r="AZ153" s="643"/>
      <c r="BA153" s="643" t="s">
        <v>1022</v>
      </c>
      <c r="BB153" s="569"/>
      <c r="BC153" s="569"/>
      <c r="BD153" s="569"/>
    </row>
    <row r="154" spans="15:56" ht="13.15" customHeight="1">
      <c r="O154" s="569"/>
      <c r="Q154" s="643"/>
      <c r="AO154" s="662" t="s">
        <v>461</v>
      </c>
      <c r="AP154" s="569"/>
      <c r="AQ154" s="662" t="s">
        <v>923</v>
      </c>
      <c r="AR154" s="569"/>
      <c r="AS154" s="663" t="s">
        <v>417</v>
      </c>
      <c r="AT154" s="569"/>
      <c r="AU154" s="663" t="s">
        <v>418</v>
      </c>
      <c r="AV154" s="569"/>
      <c r="AW154" s="663" t="s">
        <v>419</v>
      </c>
      <c r="AX154" s="569"/>
      <c r="AY154" s="663" t="s">
        <v>420</v>
      </c>
      <c r="AZ154" s="663"/>
      <c r="BA154" s="663" t="s">
        <v>1023</v>
      </c>
      <c r="BB154" s="569"/>
      <c r="BC154" s="569"/>
      <c r="BD154" s="569"/>
    </row>
    <row r="155" spans="15:56" ht="13.15" customHeight="1">
      <c r="O155" s="569"/>
      <c r="Q155" s="550"/>
      <c r="AO155" s="597"/>
      <c r="AP155" s="569"/>
      <c r="AQ155" s="597"/>
      <c r="AR155" s="569"/>
      <c r="AS155" s="598" t="s">
        <v>265</v>
      </c>
      <c r="AT155" s="569"/>
      <c r="AU155" s="598"/>
      <c r="AV155" s="569"/>
      <c r="AX155" s="569"/>
      <c r="AY155" s="540" t="s">
        <v>265</v>
      </c>
      <c r="AZ155" s="540"/>
      <c r="BA155" s="540" t="s">
        <v>265</v>
      </c>
      <c r="BB155" s="569"/>
      <c r="BC155" s="569"/>
      <c r="BD155" s="569"/>
    </row>
    <row r="156" spans="15:56" ht="13.15" customHeight="1">
      <c r="O156" s="641"/>
      <c r="Q156" s="571"/>
      <c r="AO156" s="569"/>
      <c r="AP156" s="569"/>
      <c r="AQ156" s="569"/>
      <c r="AR156" s="569"/>
      <c r="AS156" s="569"/>
      <c r="AT156" s="569"/>
      <c r="AU156" s="569"/>
      <c r="AV156" s="569"/>
      <c r="AW156" s="569"/>
      <c r="AX156" s="569"/>
      <c r="AY156" s="778" t="s">
        <v>265</v>
      </c>
      <c r="AZ156" s="569"/>
      <c r="BA156" s="569"/>
      <c r="BB156" s="569"/>
      <c r="BC156" s="779"/>
      <c r="BD156" s="569"/>
    </row>
    <row r="157" spans="15:56" ht="13.15" customHeight="1">
      <c r="O157" s="782"/>
      <c r="Q157" s="571"/>
      <c r="AO157" s="662">
        <v>1</v>
      </c>
      <c r="AP157" s="569"/>
      <c r="AQ157" s="759" t="str">
        <f t="shared" ref="AQ157:AQ168" si="14">C16</f>
        <v>Jan 2016</v>
      </c>
      <c r="AR157" s="747"/>
      <c r="AS157" s="713">
        <f>'WP FR-16(7)(v) RS - KW'!C20</f>
        <v>744</v>
      </c>
      <c r="AT157" s="781"/>
      <c r="AU157" s="766">
        <f>'WP FR-16(7)(v) KWH'!B$22</f>
        <v>187678</v>
      </c>
      <c r="AV157" s="781"/>
      <c r="AW157" s="782">
        <f t="shared" ref="AW157:AW168" si="15">IF(OR(AU157=0,AU157=""),"",ROUND(AU157/AS157,0))</f>
        <v>252</v>
      </c>
      <c r="AX157" s="781"/>
      <c r="AY157" s="745">
        <f>'WP FR-16(7)(v) DS Sec - KW'!G58</f>
        <v>0.65201100000000001</v>
      </c>
      <c r="AZ157" s="781"/>
      <c r="BA157" s="778">
        <f t="shared" ref="BA157:BA168" si="16">IF(OR(AW157=0,AW157=""),"",ROUND(AW157/AY157,0))</f>
        <v>386</v>
      </c>
      <c r="BB157" s="569"/>
      <c r="BC157" s="569"/>
      <c r="BD157" s="569"/>
    </row>
    <row r="158" spans="15:56" ht="13.15" customHeight="1">
      <c r="O158" s="569"/>
      <c r="Q158" s="571"/>
      <c r="AO158" s="662">
        <f t="shared" ref="AO158:AO169" si="17">1+AO157</f>
        <v>2</v>
      </c>
      <c r="AP158" s="569"/>
      <c r="AQ158" s="759" t="str">
        <f t="shared" si="14"/>
        <v>Feb</v>
      </c>
      <c r="AR158" s="747"/>
      <c r="AS158" s="713">
        <f>24*28</f>
        <v>672</v>
      </c>
      <c r="AT158" s="781"/>
      <c r="AU158" s="766">
        <f>'WP FR-16(7)(v) KWH'!C$22</f>
        <v>117804</v>
      </c>
      <c r="AV158" s="781"/>
      <c r="AW158" s="782">
        <f t="shared" si="15"/>
        <v>175</v>
      </c>
      <c r="AX158" s="781"/>
      <c r="AY158" s="745">
        <f>'WP FR-16(7)(v) DS Sec - KW'!G59</f>
        <v>0.65894200000000003</v>
      </c>
      <c r="AZ158" s="781"/>
      <c r="BA158" s="778">
        <f t="shared" si="16"/>
        <v>266</v>
      </c>
      <c r="BB158" s="569"/>
      <c r="BC158" s="569"/>
      <c r="BD158" s="569"/>
    </row>
    <row r="159" spans="15:56" ht="13.15" customHeight="1">
      <c r="O159" s="569"/>
      <c r="Q159" s="571"/>
      <c r="AO159" s="662">
        <f t="shared" si="17"/>
        <v>3</v>
      </c>
      <c r="AP159" s="569"/>
      <c r="AQ159" s="759" t="str">
        <f t="shared" si="14"/>
        <v>Mar</v>
      </c>
      <c r="AR159" s="747"/>
      <c r="AS159" s="713">
        <f>'WP FR-16(7)(v) RS - KW'!C22</f>
        <v>744</v>
      </c>
      <c r="AT159" s="781"/>
      <c r="AU159" s="766">
        <f>'WP FR-16(7)(v) KWH'!D$22</f>
        <v>38633</v>
      </c>
      <c r="AV159" s="781"/>
      <c r="AW159" s="778">
        <f t="shared" si="15"/>
        <v>52</v>
      </c>
      <c r="AX159" s="781"/>
      <c r="AY159" s="745">
        <f>'WP FR-16(7)(v) DS Sec - KW'!G60</f>
        <v>0.59493099999999999</v>
      </c>
      <c r="AZ159" s="781"/>
      <c r="BA159" s="778">
        <f t="shared" si="16"/>
        <v>87</v>
      </c>
      <c r="BB159" s="781"/>
      <c r="BC159" s="569"/>
      <c r="BD159" s="569"/>
    </row>
    <row r="160" spans="15:56" ht="13.15" customHeight="1">
      <c r="O160" s="569"/>
      <c r="Q160" s="571"/>
      <c r="AO160" s="662">
        <f t="shared" si="17"/>
        <v>4</v>
      </c>
      <c r="AP160" s="569"/>
      <c r="AQ160" s="759" t="str">
        <f t="shared" si="14"/>
        <v>Apr</v>
      </c>
      <c r="AR160" s="747"/>
      <c r="AS160" s="713">
        <f>'WP FR-16(7)(v) RS - KW'!C23</f>
        <v>720</v>
      </c>
      <c r="AT160" s="781"/>
      <c r="AU160" s="766">
        <f>'WP FR-16(7)(v) KWH'!E$22</f>
        <v>29738</v>
      </c>
      <c r="AV160" s="781"/>
      <c r="AW160" s="778">
        <f t="shared" si="15"/>
        <v>41</v>
      </c>
      <c r="AX160" s="781"/>
      <c r="AY160" s="745">
        <f>'WP FR-16(7)(v) DS Sec - KW'!G61</f>
        <v>0.76293699999999998</v>
      </c>
      <c r="AZ160" s="781"/>
      <c r="BA160" s="778">
        <f t="shared" si="16"/>
        <v>54</v>
      </c>
      <c r="BB160" s="781"/>
      <c r="BC160" s="569"/>
      <c r="BD160" s="569"/>
    </row>
    <row r="161" spans="15:70" ht="13.15" customHeight="1">
      <c r="O161" s="569"/>
      <c r="Q161" s="571"/>
      <c r="AO161" s="662">
        <f t="shared" si="17"/>
        <v>5</v>
      </c>
      <c r="AP161" s="569"/>
      <c r="AQ161" s="759" t="str">
        <f t="shared" si="14"/>
        <v>May</v>
      </c>
      <c r="AR161" s="747"/>
      <c r="AS161" s="713">
        <f>'WP FR-16(7)(v) RS - KW'!C24</f>
        <v>744</v>
      </c>
      <c r="AT161" s="781"/>
      <c r="AU161" s="766">
        <f>'WP FR-16(7)(v) KWH'!F$22</f>
        <v>27038</v>
      </c>
      <c r="AV161" s="781"/>
      <c r="AW161" s="778">
        <f t="shared" si="15"/>
        <v>36</v>
      </c>
      <c r="AX161" s="781"/>
      <c r="AY161" s="745">
        <f>'WP FR-16(7)(v) DS Sec - KW'!G62</f>
        <v>0.73686000000000007</v>
      </c>
      <c r="AZ161" s="781"/>
      <c r="BA161" s="778">
        <f t="shared" si="16"/>
        <v>49</v>
      </c>
      <c r="BB161" s="781"/>
      <c r="BC161" s="569"/>
      <c r="BD161" s="569"/>
    </row>
    <row r="162" spans="15:70" ht="13.15" customHeight="1">
      <c r="O162" s="569"/>
      <c r="Q162" s="571"/>
      <c r="AO162" s="662">
        <f t="shared" si="17"/>
        <v>6</v>
      </c>
      <c r="AP162" s="569"/>
      <c r="AQ162" s="759" t="str">
        <f t="shared" si="14"/>
        <v>Jun</v>
      </c>
      <c r="AR162" s="747"/>
      <c r="AS162" s="713">
        <f>'WP FR-16(7)(v) RS - KW'!C25</f>
        <v>720</v>
      </c>
      <c r="AT162" s="781"/>
      <c r="AU162" s="766">
        <f>'WP FR-16(7)(v) KWH'!G$22</f>
        <v>27038</v>
      </c>
      <c r="AV162" s="781"/>
      <c r="AW162" s="778">
        <f t="shared" si="15"/>
        <v>38</v>
      </c>
      <c r="AX162" s="781"/>
      <c r="AY162" s="745">
        <f>'WP FR-16(7)(v) DS Sec - KW'!G63</f>
        <v>0.71407900000000002</v>
      </c>
      <c r="AZ162" s="781"/>
      <c r="BA162" s="778">
        <f t="shared" si="16"/>
        <v>53</v>
      </c>
      <c r="BB162" s="781"/>
      <c r="BC162" s="569"/>
      <c r="BD162" s="569"/>
    </row>
    <row r="163" spans="15:70" ht="13.15" customHeight="1">
      <c r="O163" s="569"/>
      <c r="AO163" s="662">
        <f t="shared" si="17"/>
        <v>7</v>
      </c>
      <c r="AP163" s="569"/>
      <c r="AQ163" s="759" t="str">
        <f t="shared" si="14"/>
        <v>Jul</v>
      </c>
      <c r="AR163" s="747"/>
      <c r="AS163" s="713">
        <f>'WP FR-16(7)(v) RS - KW'!C26</f>
        <v>744</v>
      </c>
      <c r="AT163" s="781"/>
      <c r="AU163" s="766">
        <f>'WP FR-16(7)(v) KWH'!H$22</f>
        <v>27038</v>
      </c>
      <c r="AV163" s="781"/>
      <c r="AW163" s="778">
        <f t="shared" si="15"/>
        <v>36</v>
      </c>
      <c r="AX163" s="781"/>
      <c r="AY163" s="745">
        <f>'WP FR-16(7)(v) DS Sec - KW'!G64</f>
        <v>0.83778263031</v>
      </c>
      <c r="AZ163" s="781"/>
      <c r="BA163" s="778">
        <f t="shared" si="16"/>
        <v>43</v>
      </c>
      <c r="BB163" s="781"/>
      <c r="BC163" s="569"/>
      <c r="BD163" s="569"/>
    </row>
    <row r="164" spans="15:70" ht="13.15" customHeight="1">
      <c r="O164" s="569"/>
      <c r="AO164" s="662">
        <f t="shared" si="17"/>
        <v>8</v>
      </c>
      <c r="AP164" s="569"/>
      <c r="AQ164" s="759" t="str">
        <f t="shared" si="14"/>
        <v>Aug</v>
      </c>
      <c r="AR164" s="747"/>
      <c r="AS164" s="713">
        <f>'WP FR-16(7)(v) RS - KW'!C27</f>
        <v>744</v>
      </c>
      <c r="AT164" s="781"/>
      <c r="AU164" s="766">
        <f>'WP FR-16(7)(v) KWH'!I$22</f>
        <v>130239</v>
      </c>
      <c r="AV164" s="781"/>
      <c r="AW164" s="778">
        <f t="shared" si="15"/>
        <v>175</v>
      </c>
      <c r="AX164" s="781"/>
      <c r="AY164" s="745">
        <f>'WP FR-16(7)(v) DS Sec - KW'!G65</f>
        <v>0.78099541178999998</v>
      </c>
      <c r="AZ164" s="781"/>
      <c r="BA164" s="778">
        <f t="shared" si="16"/>
        <v>224</v>
      </c>
      <c r="BB164" s="781"/>
      <c r="BC164" s="569"/>
      <c r="BD164" s="569"/>
    </row>
    <row r="165" spans="15:70" ht="13.15" customHeight="1">
      <c r="O165" s="569"/>
      <c r="AO165" s="662">
        <f t="shared" si="17"/>
        <v>9</v>
      </c>
      <c r="AP165" s="569"/>
      <c r="AQ165" s="759" t="str">
        <f t="shared" si="14"/>
        <v>Sep</v>
      </c>
      <c r="AR165" s="747"/>
      <c r="AS165" s="713">
        <f>'WP FR-16(7)(v) RS - KW'!C28</f>
        <v>720</v>
      </c>
      <c r="AT165" s="781"/>
      <c r="AU165" s="766">
        <f>'WP FR-16(7)(v) KWH'!J$22</f>
        <v>50049</v>
      </c>
      <c r="AV165" s="781"/>
      <c r="AW165" s="778">
        <f t="shared" si="15"/>
        <v>70</v>
      </c>
      <c r="AX165" s="781"/>
      <c r="AY165" s="745">
        <f>'WP FR-16(7)(v) DS Sec - KW'!G66</f>
        <v>0.83093971229999997</v>
      </c>
      <c r="AZ165" s="781"/>
      <c r="BA165" s="778">
        <f t="shared" si="16"/>
        <v>84</v>
      </c>
      <c r="BB165" s="781"/>
      <c r="BC165" s="569"/>
      <c r="BD165" s="569"/>
    </row>
    <row r="166" spans="15:70" ht="13.15" customHeight="1">
      <c r="O166" s="569"/>
      <c r="AO166" s="662">
        <f t="shared" si="17"/>
        <v>10</v>
      </c>
      <c r="AP166" s="569"/>
      <c r="AQ166" s="759" t="str">
        <f t="shared" si="14"/>
        <v>Oct</v>
      </c>
      <c r="AR166" s="747"/>
      <c r="AS166" s="713">
        <f>'WP FR-16(7)(v) RS - KW'!C29</f>
        <v>744</v>
      </c>
      <c r="AT166" s="781"/>
      <c r="AU166" s="766">
        <f>'WP FR-16(7)(v) KWH'!K$22</f>
        <v>49225</v>
      </c>
      <c r="AV166" s="781"/>
      <c r="AW166" s="778">
        <f t="shared" si="15"/>
        <v>66</v>
      </c>
      <c r="AX166" s="781"/>
      <c r="AY166" s="745">
        <f>'WP FR-16(7)(v) DS Sec - KW'!G67</f>
        <v>0.76356752412999995</v>
      </c>
      <c r="AZ166" s="781"/>
      <c r="BA166" s="778">
        <f t="shared" si="16"/>
        <v>86</v>
      </c>
      <c r="BB166" s="781"/>
      <c r="BC166" s="569"/>
      <c r="BD166" s="569"/>
    </row>
    <row r="167" spans="15:70" ht="13.15" customHeight="1">
      <c r="O167" s="569"/>
      <c r="AO167" s="662">
        <f t="shared" si="17"/>
        <v>11</v>
      </c>
      <c r="AP167" s="569"/>
      <c r="AQ167" s="759" t="str">
        <f t="shared" si="14"/>
        <v>Nov</v>
      </c>
      <c r="AR167" s="747"/>
      <c r="AS167" s="713">
        <f>'WP FR-16(7)(v) RS - KW'!C30</f>
        <v>720</v>
      </c>
      <c r="AT167" s="781"/>
      <c r="AU167" s="766">
        <f>'WP FR-16(7)(v) KWH'!L$22</f>
        <v>38447</v>
      </c>
      <c r="AV167" s="781"/>
      <c r="AW167" s="778">
        <f t="shared" si="15"/>
        <v>53</v>
      </c>
      <c r="AX167" s="781"/>
      <c r="AY167" s="745">
        <f>'WP FR-16(7)(v) DS Sec - KW'!G68</f>
        <v>0.65562579486999994</v>
      </c>
      <c r="AZ167" s="781"/>
      <c r="BA167" s="778">
        <f t="shared" si="16"/>
        <v>81</v>
      </c>
      <c r="BB167" s="781"/>
      <c r="BC167" s="569"/>
      <c r="BD167" s="569"/>
    </row>
    <row r="168" spans="15:70" ht="13.15" customHeight="1">
      <c r="O168" s="569"/>
      <c r="AO168" s="662">
        <f t="shared" si="17"/>
        <v>12</v>
      </c>
      <c r="AP168" s="569"/>
      <c r="AQ168" s="759" t="str">
        <f t="shared" si="14"/>
        <v>Dec</v>
      </c>
      <c r="AR168" s="747"/>
      <c r="AS168" s="713">
        <f>'WP FR-16(7)(v) RS - KW'!C31</f>
        <v>744</v>
      </c>
      <c r="AT168" s="781"/>
      <c r="AU168" s="783">
        <f>'WP FR-16(7)(v) KWH'!M$22</f>
        <v>34154</v>
      </c>
      <c r="AV168" s="781"/>
      <c r="AW168" s="784">
        <f t="shared" si="15"/>
        <v>46</v>
      </c>
      <c r="AX168" s="781"/>
      <c r="AY168" s="785">
        <f>'WP FR-16(7)(v) DS Sec - KW'!G69</f>
        <v>0.75909415616000009</v>
      </c>
      <c r="AZ168" s="781"/>
      <c r="BA168" s="784">
        <f t="shared" si="16"/>
        <v>61</v>
      </c>
      <c r="BB168" s="781"/>
      <c r="BC168" s="569"/>
      <c r="BD168" s="569"/>
    </row>
    <row r="169" spans="15:70" ht="13.15" customHeight="1">
      <c r="O169" s="569"/>
      <c r="AO169" s="662">
        <f t="shared" si="17"/>
        <v>13</v>
      </c>
      <c r="AP169" s="569"/>
      <c r="AQ169" s="569"/>
      <c r="AR169" s="569"/>
      <c r="AS169" s="786"/>
      <c r="AT169" s="786"/>
      <c r="AU169" s="778">
        <f>SUM(AU157:AU168)</f>
        <v>757081</v>
      </c>
      <c r="AV169" s="786"/>
      <c r="AW169" s="778">
        <f>SUM(AW157:AW168)</f>
        <v>1040</v>
      </c>
      <c r="AX169" s="786"/>
      <c r="AY169" s="787"/>
      <c r="AZ169" s="786"/>
      <c r="BA169" s="778">
        <f>SUM(BA157:BA168)</f>
        <v>1474</v>
      </c>
      <c r="BB169" s="786"/>
      <c r="BC169" s="569"/>
      <c r="BD169" s="569"/>
    </row>
    <row r="170" spans="15:70" ht="13.15" customHeight="1">
      <c r="O170" s="569"/>
      <c r="AO170" s="713"/>
      <c r="AP170" s="569"/>
      <c r="AQ170" s="569"/>
      <c r="AR170" s="569"/>
      <c r="AS170" s="569"/>
      <c r="AT170" s="569"/>
      <c r="AU170" s="569"/>
      <c r="AV170" s="569"/>
      <c r="AW170" s="717"/>
      <c r="AX170" s="569"/>
      <c r="AY170" s="788"/>
      <c r="AZ170" s="569"/>
      <c r="BA170" s="717"/>
      <c r="BB170" s="569"/>
      <c r="BC170" s="569"/>
      <c r="BD170" s="569"/>
    </row>
    <row r="171" spans="15:70" ht="13.15" customHeight="1">
      <c r="O171" s="569"/>
      <c r="AO171" s="713"/>
      <c r="AP171" s="569"/>
      <c r="AQ171" s="585" t="s">
        <v>1815</v>
      </c>
      <c r="AR171" s="569"/>
      <c r="AS171" s="569"/>
      <c r="AT171" s="569"/>
      <c r="AU171" s="569"/>
      <c r="AV171" s="569"/>
      <c r="AW171" s="717"/>
      <c r="AX171" s="569"/>
      <c r="AY171" s="788"/>
      <c r="AZ171" s="569"/>
      <c r="BA171" s="717"/>
      <c r="BB171" s="569"/>
      <c r="BC171" s="569"/>
      <c r="BD171" s="569"/>
    </row>
    <row r="172" spans="15:70" ht="13.15" customHeight="1">
      <c r="O172" s="569"/>
      <c r="AO172" s="713"/>
      <c r="AP172" s="569"/>
      <c r="AQ172" s="585" t="s">
        <v>1816</v>
      </c>
      <c r="AR172" s="569"/>
      <c r="AS172" s="569"/>
      <c r="AT172" s="569"/>
      <c r="AU172" s="528" t="s">
        <v>1024</v>
      </c>
      <c r="AV172" s="569"/>
      <c r="AW172" s="717"/>
      <c r="AX172" s="569"/>
      <c r="AY172" s="788"/>
      <c r="AZ172" s="569"/>
      <c r="BA172" s="717"/>
      <c r="BB172" s="569"/>
      <c r="BC172" s="569"/>
      <c r="BD172" s="569"/>
    </row>
    <row r="173" spans="15:70" ht="13.15" customHeight="1">
      <c r="O173" s="569"/>
      <c r="AO173" s="713"/>
      <c r="AP173" s="569"/>
      <c r="AR173" s="569"/>
      <c r="AS173" s="569"/>
      <c r="AT173" s="569"/>
      <c r="AU173" s="569"/>
      <c r="AV173" s="569"/>
      <c r="AW173" s="717"/>
      <c r="AX173" s="569"/>
      <c r="AY173" s="788"/>
      <c r="AZ173" s="569"/>
      <c r="BA173" s="717"/>
      <c r="BB173" s="569"/>
      <c r="BC173" s="569"/>
      <c r="BD173" s="569"/>
    </row>
    <row r="174" spans="15:70" ht="13.15" customHeight="1">
      <c r="O174" s="717"/>
      <c r="AO174" s="713"/>
      <c r="AP174" s="569"/>
      <c r="AQ174" s="585"/>
      <c r="AR174" s="569"/>
      <c r="AS174" s="569"/>
      <c r="AT174" s="569"/>
      <c r="AU174" s="569"/>
      <c r="AV174" s="569"/>
      <c r="AW174" s="717"/>
      <c r="AX174" s="569"/>
      <c r="AY174" s="788"/>
      <c r="AZ174" s="569"/>
      <c r="BA174" s="717"/>
      <c r="BB174" s="569"/>
      <c r="BC174" s="717"/>
      <c r="BD174" s="569"/>
    </row>
    <row r="175" spans="15:70" ht="13.15" customHeight="1">
      <c r="O175" s="630"/>
      <c r="AO175" s="608"/>
      <c r="BC175" s="854" t="str">
        <f>A1</f>
        <v>DUKE ENERGY KENTUCKY, INC.</v>
      </c>
      <c r="BG175" s="529"/>
      <c r="BQ175" s="1042" t="str">
        <f>I1</f>
        <v xml:space="preserve">Work Paper FR-16(7)(v) </v>
      </c>
      <c r="BR175" s="571"/>
    </row>
    <row r="176" spans="15:70" ht="13.15" customHeight="1">
      <c r="AO176" s="608"/>
      <c r="BC176" s="854" t="str">
        <f>coss_type</f>
        <v xml:space="preserve">ELECTRIC COST OF SERVICE STUDY </v>
      </c>
      <c r="BG176" s="529"/>
      <c r="BQ176" s="1042" t="str">
        <f>I2</f>
        <v>Witness Responsible:</v>
      </c>
      <c r="BR176" s="571"/>
    </row>
    <row r="177" spans="15:71" ht="13.15" customHeight="1">
      <c r="O177" s="630"/>
      <c r="AO177" s="608"/>
      <c r="AW177" s="630"/>
      <c r="BA177" s="630"/>
      <c r="BC177" s="854" t="str">
        <f>case_name</f>
        <v>CASE NO: 2017-00321</v>
      </c>
      <c r="BQ177" s="1042" t="str">
        <f>I3</f>
        <v>James E. Ziolkowski</v>
      </c>
      <c r="BR177" s="571"/>
    </row>
    <row r="178" spans="15:71" ht="13.15" customHeight="1">
      <c r="AO178" s="588"/>
      <c r="BC178" s="854" t="str">
        <f>alloc_factors</f>
        <v>ALLOCATION FACTORS FOR COST OF SERVICE STUDY</v>
      </c>
      <c r="BQ178" s="1035" t="s">
        <v>1311</v>
      </c>
      <c r="BR178" s="571"/>
    </row>
    <row r="179" spans="15:71" ht="13.15" customHeight="1">
      <c r="BC179" s="854" t="str">
        <f>A5</f>
        <v>TWELVE MONTHS ENDING DECEMBER 31, 2018</v>
      </c>
      <c r="BR179" s="549"/>
    </row>
    <row r="180" spans="15:71" ht="13.15" customHeight="1">
      <c r="BC180" s="587"/>
    </row>
    <row r="181" spans="15:71" ht="13.15" customHeight="1">
      <c r="BC181" s="1055" t="s">
        <v>1025</v>
      </c>
      <c r="BQ181" s="588" t="s">
        <v>265</v>
      </c>
    </row>
    <row r="182" spans="15:71" ht="13.15" customHeight="1">
      <c r="BC182" s="533"/>
      <c r="BK182" s="703"/>
      <c r="BL182" s="703"/>
      <c r="BM182" s="628"/>
      <c r="BN182" s="628"/>
      <c r="BO182" s="628"/>
      <c r="BQ182" s="588"/>
    </row>
    <row r="183" spans="15:71" ht="13.15" customHeight="1">
      <c r="BC183" s="533"/>
      <c r="BK183" s="706"/>
      <c r="BL183" s="706"/>
      <c r="BM183" s="715" t="s">
        <v>876</v>
      </c>
      <c r="BN183" s="715"/>
      <c r="BO183" s="715"/>
      <c r="BQ183" s="588"/>
    </row>
    <row r="184" spans="15:71" ht="13.15" customHeight="1">
      <c r="BM184" s="590" t="s">
        <v>877</v>
      </c>
      <c r="BN184" s="569"/>
      <c r="BO184" s="590" t="s">
        <v>878</v>
      </c>
      <c r="BQ184" s="588" t="s">
        <v>265</v>
      </c>
    </row>
    <row r="185" spans="15:71" ht="13.15" customHeight="1">
      <c r="BM185" s="540" t="s">
        <v>880</v>
      </c>
      <c r="BN185" s="569"/>
      <c r="BO185" s="540" t="s">
        <v>881</v>
      </c>
    </row>
    <row r="186" spans="15:71" ht="13.15" customHeight="1">
      <c r="BI186" s="662" t="s">
        <v>972</v>
      </c>
      <c r="BK186" s="540" t="s">
        <v>789</v>
      </c>
      <c r="BM186" s="540" t="s">
        <v>884</v>
      </c>
      <c r="BN186" s="569"/>
      <c r="BO186" s="540" t="s">
        <v>885</v>
      </c>
      <c r="BQ186" s="748" t="s">
        <v>1026</v>
      </c>
      <c r="BR186" s="679"/>
      <c r="BS186" s="679"/>
    </row>
    <row r="187" spans="15:71" ht="13.15" customHeight="1">
      <c r="BI187" s="662" t="s">
        <v>182</v>
      </c>
      <c r="BK187" s="540" t="s">
        <v>888</v>
      </c>
      <c r="BM187" s="540" t="s">
        <v>886</v>
      </c>
      <c r="BN187" s="540"/>
      <c r="BO187" s="540" t="s">
        <v>889</v>
      </c>
      <c r="BQ187" s="540"/>
      <c r="BR187" s="540"/>
      <c r="BS187" s="540"/>
    </row>
    <row r="188" spans="15:71" ht="13.15" customHeight="1">
      <c r="BC188" s="540" t="s">
        <v>460</v>
      </c>
      <c r="BG188" s="722" t="s">
        <v>892</v>
      </c>
      <c r="BI188" s="722" t="s">
        <v>893</v>
      </c>
      <c r="BK188" s="643" t="s">
        <v>1020</v>
      </c>
      <c r="BM188" s="643" t="s">
        <v>1021</v>
      </c>
      <c r="BN188" s="643"/>
      <c r="BO188" s="643" t="s">
        <v>1022</v>
      </c>
      <c r="BQ188" s="540" t="s">
        <v>1027</v>
      </c>
      <c r="BR188" s="540"/>
      <c r="BS188" s="540" t="s">
        <v>1028</v>
      </c>
    </row>
    <row r="189" spans="15:71" ht="13.15" customHeight="1">
      <c r="BC189" s="540" t="s">
        <v>461</v>
      </c>
      <c r="BE189" s="540" t="s">
        <v>923</v>
      </c>
      <c r="BG189" s="663" t="s">
        <v>417</v>
      </c>
      <c r="BI189" s="663" t="s">
        <v>418</v>
      </c>
      <c r="BK189" s="663" t="s">
        <v>419</v>
      </c>
      <c r="BM189" s="663" t="s">
        <v>420</v>
      </c>
      <c r="BN189" s="663"/>
      <c r="BO189" s="663" t="s">
        <v>1023</v>
      </c>
      <c r="BQ189" s="789">
        <f>BZ260</f>
        <v>5.5268210415066125E-2</v>
      </c>
      <c r="BR189" s="789"/>
      <c r="BS189" s="789">
        <f>BZ261</f>
        <v>0.94473178958493387</v>
      </c>
    </row>
    <row r="190" spans="15:71" ht="13.15" customHeight="1">
      <c r="BC190" s="597"/>
      <c r="BE190" s="597"/>
      <c r="BG190" s="598" t="s">
        <v>265</v>
      </c>
      <c r="BI190" s="598" t="s">
        <v>265</v>
      </c>
      <c r="BK190" s="598" t="s">
        <v>265</v>
      </c>
      <c r="BM190" s="598" t="s">
        <v>265</v>
      </c>
      <c r="BN190" s="598"/>
      <c r="BO190" s="598" t="s">
        <v>265</v>
      </c>
      <c r="BP190" s="598"/>
      <c r="BQ190" s="598" t="s">
        <v>1029</v>
      </c>
      <c r="BR190" s="598"/>
      <c r="BS190" s="598" t="s">
        <v>1030</v>
      </c>
    </row>
    <row r="191" spans="15:71" ht="13.15" customHeight="1">
      <c r="BI191" s="569"/>
    </row>
    <row r="192" spans="15:71" ht="13.15" customHeight="1">
      <c r="BC192" s="956">
        <v>1</v>
      </c>
      <c r="BE192" s="759" t="str">
        <f t="shared" ref="BE192:BE203" si="18">AQ157</f>
        <v>Jan 2016</v>
      </c>
      <c r="BG192" s="759">
        <f t="shared" ref="BG192:BG203" si="19">AS157</f>
        <v>744</v>
      </c>
      <c r="BH192" s="781"/>
      <c r="BI192" s="790">
        <f>'Input Data'!D72</f>
        <v>-51739</v>
      </c>
      <c r="BJ192" s="781"/>
      <c r="BK192" s="778">
        <f t="shared" ref="BK192:BK203" si="20">ROUND(BI192/BG192,0)</f>
        <v>-70</v>
      </c>
      <c r="BL192" s="781"/>
      <c r="BM192" s="791">
        <f t="shared" ref="BM192:BM203" si="21">AY157</f>
        <v>0.65201100000000001</v>
      </c>
      <c r="BN192" s="781"/>
      <c r="BO192" s="778">
        <f t="shared" ref="BO192:BO203" si="22">ROUND(BK192/BM192,0)</f>
        <v>-107</v>
      </c>
      <c r="BP192" s="781"/>
      <c r="BQ192" s="778">
        <f t="shared" ref="BQ192:BQ203" si="23">ROUND(BO192*$BQ$189,0)</f>
        <v>-6</v>
      </c>
      <c r="BR192" s="781"/>
      <c r="BS192" s="778">
        <f t="shared" ref="BS192:BS203" si="24">BO192-BQ192</f>
        <v>-101</v>
      </c>
    </row>
    <row r="193" spans="16:71" ht="13.15" customHeight="1">
      <c r="BC193" s="956">
        <f t="shared" ref="BC193:BC204" si="25">1+BC192</f>
        <v>2</v>
      </c>
      <c r="BE193" s="759" t="str">
        <f t="shared" si="18"/>
        <v>Feb</v>
      </c>
      <c r="BG193" s="759">
        <f t="shared" si="19"/>
        <v>672</v>
      </c>
      <c r="BH193" s="781"/>
      <c r="BI193" s="790">
        <f>'Input Data'!D73</f>
        <v>166075</v>
      </c>
      <c r="BJ193" s="781"/>
      <c r="BK193" s="778">
        <f t="shared" si="20"/>
        <v>247</v>
      </c>
      <c r="BL193" s="781"/>
      <c r="BM193" s="791">
        <f t="shared" si="21"/>
        <v>0.65894200000000003</v>
      </c>
      <c r="BN193" s="781"/>
      <c r="BO193" s="778">
        <f t="shared" si="22"/>
        <v>375</v>
      </c>
      <c r="BP193" s="781"/>
      <c r="BQ193" s="778">
        <f t="shared" si="23"/>
        <v>21</v>
      </c>
      <c r="BR193" s="781"/>
      <c r="BS193" s="778">
        <f t="shared" si="24"/>
        <v>354</v>
      </c>
    </row>
    <row r="194" spans="16:71" ht="13.15" customHeight="1">
      <c r="BC194" s="956">
        <f t="shared" si="25"/>
        <v>3</v>
      </c>
      <c r="BE194" s="759" t="str">
        <f t="shared" si="18"/>
        <v>Mar</v>
      </c>
      <c r="BG194" s="759">
        <f t="shared" si="19"/>
        <v>744</v>
      </c>
      <c r="BH194" s="781"/>
      <c r="BI194" s="790">
        <f>'Input Data'!D74</f>
        <v>39608</v>
      </c>
      <c r="BJ194" s="781"/>
      <c r="BK194" s="778">
        <f t="shared" si="20"/>
        <v>53</v>
      </c>
      <c r="BL194" s="781"/>
      <c r="BM194" s="791">
        <f t="shared" si="21"/>
        <v>0.59493099999999999</v>
      </c>
      <c r="BN194" s="781"/>
      <c r="BO194" s="778">
        <f t="shared" si="22"/>
        <v>89</v>
      </c>
      <c r="BP194" s="781"/>
      <c r="BQ194" s="778">
        <f t="shared" si="23"/>
        <v>5</v>
      </c>
      <c r="BR194" s="781"/>
      <c r="BS194" s="778">
        <f t="shared" si="24"/>
        <v>84</v>
      </c>
    </row>
    <row r="195" spans="16:71" ht="13.15" customHeight="1">
      <c r="BC195" s="956">
        <f t="shared" si="25"/>
        <v>4</v>
      </c>
      <c r="BE195" s="759" t="str">
        <f t="shared" si="18"/>
        <v>Apr</v>
      </c>
      <c r="BG195" s="759">
        <f t="shared" si="19"/>
        <v>720</v>
      </c>
      <c r="BH195" s="781"/>
      <c r="BI195" s="790">
        <f>'Input Data'!D75</f>
        <v>47913</v>
      </c>
      <c r="BJ195" s="781"/>
      <c r="BK195" s="778">
        <f t="shared" si="20"/>
        <v>67</v>
      </c>
      <c r="BL195" s="781"/>
      <c r="BM195" s="791">
        <f t="shared" si="21"/>
        <v>0.76293699999999998</v>
      </c>
      <c r="BN195" s="781"/>
      <c r="BO195" s="778">
        <f t="shared" si="22"/>
        <v>88</v>
      </c>
      <c r="BP195" s="781"/>
      <c r="BQ195" s="778">
        <f t="shared" si="23"/>
        <v>5</v>
      </c>
      <c r="BR195" s="781"/>
      <c r="BS195" s="778">
        <f t="shared" si="24"/>
        <v>83</v>
      </c>
    </row>
    <row r="196" spans="16:71" ht="13.15" customHeight="1">
      <c r="BC196" s="956">
        <f t="shared" si="25"/>
        <v>5</v>
      </c>
      <c r="BE196" s="759" t="str">
        <f t="shared" si="18"/>
        <v>May</v>
      </c>
      <c r="BG196" s="759">
        <f t="shared" si="19"/>
        <v>744</v>
      </c>
      <c r="BH196" s="781"/>
      <c r="BI196" s="790">
        <f>'Input Data'!D76</f>
        <v>43046</v>
      </c>
      <c r="BJ196" s="781"/>
      <c r="BK196" s="778">
        <f t="shared" si="20"/>
        <v>58</v>
      </c>
      <c r="BL196" s="781"/>
      <c r="BM196" s="791">
        <f t="shared" si="21"/>
        <v>0.73686000000000007</v>
      </c>
      <c r="BN196" s="781"/>
      <c r="BO196" s="778">
        <f t="shared" si="22"/>
        <v>79</v>
      </c>
      <c r="BP196" s="781"/>
      <c r="BQ196" s="778">
        <f t="shared" si="23"/>
        <v>4</v>
      </c>
      <c r="BR196" s="781"/>
      <c r="BS196" s="778">
        <f t="shared" si="24"/>
        <v>75</v>
      </c>
    </row>
    <row r="197" spans="16:71" ht="13.15" customHeight="1">
      <c r="P197" s="654"/>
      <c r="BC197" s="956">
        <f t="shared" si="25"/>
        <v>6</v>
      </c>
      <c r="BE197" s="759" t="str">
        <f t="shared" si="18"/>
        <v>Jun</v>
      </c>
      <c r="BG197" s="759">
        <f t="shared" si="19"/>
        <v>720</v>
      </c>
      <c r="BH197" s="781"/>
      <c r="BI197" s="790">
        <f>'Input Data'!D77</f>
        <v>43046</v>
      </c>
      <c r="BJ197" s="781"/>
      <c r="BK197" s="778">
        <f t="shared" si="20"/>
        <v>60</v>
      </c>
      <c r="BL197" s="781"/>
      <c r="BM197" s="791">
        <f t="shared" si="21"/>
        <v>0.71407900000000002</v>
      </c>
      <c r="BN197" s="781"/>
      <c r="BO197" s="778">
        <f t="shared" si="22"/>
        <v>84</v>
      </c>
      <c r="BP197" s="781"/>
      <c r="BQ197" s="778">
        <f t="shared" si="23"/>
        <v>5</v>
      </c>
      <c r="BR197" s="781"/>
      <c r="BS197" s="778">
        <f t="shared" si="24"/>
        <v>79</v>
      </c>
    </row>
    <row r="198" spans="16:71" ht="13.15" customHeight="1">
      <c r="BC198" s="956">
        <f t="shared" si="25"/>
        <v>7</v>
      </c>
      <c r="BE198" s="759" t="str">
        <f t="shared" si="18"/>
        <v>Jul</v>
      </c>
      <c r="BG198" s="759">
        <f t="shared" si="19"/>
        <v>744</v>
      </c>
      <c r="BH198" s="781"/>
      <c r="BI198" s="790">
        <f>'Input Data'!D78</f>
        <v>112515</v>
      </c>
      <c r="BJ198" s="781"/>
      <c r="BK198" s="778">
        <f t="shared" si="20"/>
        <v>151</v>
      </c>
      <c r="BL198" s="781"/>
      <c r="BM198" s="791">
        <f t="shared" si="21"/>
        <v>0.83778263031</v>
      </c>
      <c r="BN198" s="781"/>
      <c r="BO198" s="778">
        <f t="shared" si="22"/>
        <v>180</v>
      </c>
      <c r="BP198" s="781"/>
      <c r="BQ198" s="778">
        <f t="shared" si="23"/>
        <v>10</v>
      </c>
      <c r="BR198" s="781"/>
      <c r="BS198" s="778">
        <f t="shared" si="24"/>
        <v>170</v>
      </c>
    </row>
    <row r="199" spans="16:71" ht="13.15" customHeight="1">
      <c r="BC199" s="956">
        <f t="shared" si="25"/>
        <v>8</v>
      </c>
      <c r="BE199" s="759" t="str">
        <f t="shared" si="18"/>
        <v>Aug</v>
      </c>
      <c r="BG199" s="759">
        <f t="shared" si="19"/>
        <v>744</v>
      </c>
      <c r="BH199" s="781"/>
      <c r="BI199" s="790">
        <f>'Input Data'!D79</f>
        <v>65696</v>
      </c>
      <c r="BJ199" s="781"/>
      <c r="BK199" s="778">
        <f t="shared" si="20"/>
        <v>88</v>
      </c>
      <c r="BL199" s="781"/>
      <c r="BM199" s="791">
        <f t="shared" si="21"/>
        <v>0.78099541178999998</v>
      </c>
      <c r="BN199" s="781"/>
      <c r="BO199" s="778">
        <f t="shared" si="22"/>
        <v>113</v>
      </c>
      <c r="BP199" s="781"/>
      <c r="BQ199" s="778">
        <f t="shared" si="23"/>
        <v>6</v>
      </c>
      <c r="BR199" s="781"/>
      <c r="BS199" s="778">
        <f t="shared" si="24"/>
        <v>107</v>
      </c>
    </row>
    <row r="200" spans="16:71" ht="13.15" customHeight="1">
      <c r="BC200" s="956">
        <f t="shared" si="25"/>
        <v>9</v>
      </c>
      <c r="BE200" s="759" t="str">
        <f t="shared" si="18"/>
        <v>Sep</v>
      </c>
      <c r="BG200" s="759">
        <f t="shared" si="19"/>
        <v>720</v>
      </c>
      <c r="BH200" s="781"/>
      <c r="BI200" s="790">
        <f>'Input Data'!D80</f>
        <v>66842</v>
      </c>
      <c r="BJ200" s="781"/>
      <c r="BK200" s="778">
        <f t="shared" si="20"/>
        <v>93</v>
      </c>
      <c r="BL200" s="781"/>
      <c r="BM200" s="791">
        <f t="shared" si="21"/>
        <v>0.83093971229999997</v>
      </c>
      <c r="BN200" s="781"/>
      <c r="BO200" s="778">
        <f t="shared" si="22"/>
        <v>112</v>
      </c>
      <c r="BP200" s="781"/>
      <c r="BQ200" s="778">
        <f t="shared" si="23"/>
        <v>6</v>
      </c>
      <c r="BR200" s="781"/>
      <c r="BS200" s="778">
        <f t="shared" si="24"/>
        <v>106</v>
      </c>
    </row>
    <row r="201" spans="16:71" ht="13.15" customHeight="1">
      <c r="BC201" s="956">
        <f t="shared" si="25"/>
        <v>10</v>
      </c>
      <c r="BE201" s="759" t="str">
        <f t="shared" si="18"/>
        <v>Oct</v>
      </c>
      <c r="BG201" s="759">
        <f t="shared" si="19"/>
        <v>744</v>
      </c>
      <c r="BH201" s="781"/>
      <c r="BI201" s="790">
        <f>'Input Data'!D81</f>
        <v>68393</v>
      </c>
      <c r="BJ201" s="781"/>
      <c r="BK201" s="778">
        <f t="shared" si="20"/>
        <v>92</v>
      </c>
      <c r="BL201" s="781"/>
      <c r="BM201" s="791">
        <f t="shared" si="21"/>
        <v>0.76356752412999995</v>
      </c>
      <c r="BN201" s="781"/>
      <c r="BO201" s="778">
        <f t="shared" si="22"/>
        <v>120</v>
      </c>
      <c r="BP201" s="781"/>
      <c r="BQ201" s="778">
        <f t="shared" si="23"/>
        <v>7</v>
      </c>
      <c r="BR201" s="781"/>
      <c r="BS201" s="778">
        <f t="shared" si="24"/>
        <v>113</v>
      </c>
    </row>
    <row r="202" spans="16:71" ht="13.15" customHeight="1">
      <c r="BC202" s="956">
        <f t="shared" si="25"/>
        <v>11</v>
      </c>
      <c r="BE202" s="759" t="str">
        <f t="shared" si="18"/>
        <v>Nov</v>
      </c>
      <c r="BG202" s="759">
        <f t="shared" si="19"/>
        <v>720</v>
      </c>
      <c r="BH202" s="781"/>
      <c r="BI202" s="790">
        <f>'Input Data'!D82</f>
        <v>48594</v>
      </c>
      <c r="BJ202" s="781"/>
      <c r="BK202" s="778">
        <f t="shared" si="20"/>
        <v>67</v>
      </c>
      <c r="BL202" s="781"/>
      <c r="BM202" s="791">
        <f t="shared" si="21"/>
        <v>0.65562579486999994</v>
      </c>
      <c r="BN202" s="781"/>
      <c r="BO202" s="778">
        <f t="shared" si="22"/>
        <v>102</v>
      </c>
      <c r="BP202" s="781"/>
      <c r="BQ202" s="778">
        <f t="shared" si="23"/>
        <v>6</v>
      </c>
      <c r="BR202" s="781"/>
      <c r="BS202" s="778">
        <f t="shared" si="24"/>
        <v>96</v>
      </c>
    </row>
    <row r="203" spans="16:71" ht="13.15" customHeight="1">
      <c r="BC203" s="956">
        <f t="shared" si="25"/>
        <v>12</v>
      </c>
      <c r="BE203" s="759" t="str">
        <f t="shared" si="18"/>
        <v>Dec</v>
      </c>
      <c r="BG203" s="759">
        <f t="shared" si="19"/>
        <v>744</v>
      </c>
      <c r="BH203" s="781"/>
      <c r="BI203" s="1705">
        <f>'Input Data'!D83</f>
        <v>43895</v>
      </c>
      <c r="BJ203" s="781"/>
      <c r="BK203" s="778">
        <f t="shared" si="20"/>
        <v>59</v>
      </c>
      <c r="BL203" s="781"/>
      <c r="BM203" s="791">
        <f t="shared" si="21"/>
        <v>0.75909415616000009</v>
      </c>
      <c r="BN203" s="781"/>
      <c r="BO203" s="784">
        <f t="shared" si="22"/>
        <v>78</v>
      </c>
      <c r="BP203" s="781"/>
      <c r="BQ203" s="784">
        <f t="shared" si="23"/>
        <v>4</v>
      </c>
      <c r="BR203" s="781"/>
      <c r="BS203" s="784">
        <f t="shared" si="24"/>
        <v>74</v>
      </c>
    </row>
    <row r="204" spans="16:71" ht="13.15" customHeight="1">
      <c r="BC204" s="956">
        <f t="shared" si="25"/>
        <v>13</v>
      </c>
      <c r="BG204" s="786"/>
      <c r="BH204" s="786"/>
      <c r="BI204" s="792">
        <f>SUM(BI192:BI203)</f>
        <v>693884</v>
      </c>
      <c r="BJ204" s="786"/>
      <c r="BK204" s="793"/>
      <c r="BL204" s="786"/>
      <c r="BM204" s="787"/>
      <c r="BN204" s="786"/>
      <c r="BO204" s="792">
        <f>SUM(BO192:BO203)</f>
        <v>1313</v>
      </c>
      <c r="BP204" s="786"/>
      <c r="BQ204" s="792">
        <f>SUM(BQ192:BQ203)</f>
        <v>73</v>
      </c>
      <c r="BR204" s="786"/>
      <c r="BS204" s="792">
        <f>SUM(BS192:BS203)</f>
        <v>1240</v>
      </c>
    </row>
    <row r="205" spans="16:71" ht="13.15" customHeight="1">
      <c r="BC205" s="956"/>
      <c r="BK205" s="630"/>
      <c r="BM205" s="744"/>
      <c r="BO205" s="630"/>
      <c r="BQ205" s="630"/>
      <c r="BS205" s="630"/>
    </row>
    <row r="206" spans="16:71" ht="13.15" customHeight="1">
      <c r="BC206" s="956"/>
      <c r="BE206" s="588" t="s">
        <v>1355</v>
      </c>
      <c r="BK206" s="630"/>
      <c r="BM206" s="744"/>
      <c r="BO206" s="630"/>
      <c r="BQ206" s="630"/>
      <c r="BS206" s="630"/>
    </row>
    <row r="207" spans="16:71" ht="13.15" customHeight="1">
      <c r="BC207" s="956"/>
      <c r="BE207" s="585" t="s">
        <v>1817</v>
      </c>
      <c r="BI207" s="1703"/>
      <c r="BJ207" s="569"/>
      <c r="BK207" s="717"/>
      <c r="BL207" s="569"/>
      <c r="BM207" s="788"/>
      <c r="BO207" s="630"/>
      <c r="BQ207" s="630"/>
      <c r="BS207" s="630"/>
    </row>
    <row r="208" spans="16:71" ht="13.15" customHeight="1">
      <c r="BC208" s="956"/>
      <c r="BE208" s="585" t="s">
        <v>1818</v>
      </c>
      <c r="BI208" s="569"/>
      <c r="BJ208" s="569"/>
      <c r="BK208" s="717"/>
      <c r="BL208" s="569"/>
      <c r="BM208" s="788"/>
      <c r="BO208" s="630"/>
      <c r="BQ208" s="630"/>
      <c r="BS208" s="630"/>
    </row>
    <row r="209" spans="55:79" ht="13.15" customHeight="1">
      <c r="BC209" s="608"/>
      <c r="BK209" s="630"/>
      <c r="BM209" s="744"/>
      <c r="BO209" s="630"/>
      <c r="BQ209" s="630"/>
      <c r="BS209" s="630"/>
    </row>
    <row r="210" spans="55:79" ht="13.15" customHeight="1">
      <c r="BC210" s="608"/>
      <c r="BQ210" s="630"/>
      <c r="BS210" s="630"/>
    </row>
    <row r="211" spans="55:79" ht="13.15" customHeight="1">
      <c r="BC211" s="608"/>
      <c r="BU211" s="854" t="str">
        <f>A1</f>
        <v>DUKE ENERGY KENTUCKY, INC.</v>
      </c>
      <c r="BZ211" s="1042" t="str">
        <f>I1</f>
        <v xml:space="preserve">Work Paper FR-16(7)(v) </v>
      </c>
    </row>
    <row r="212" spans="55:79" ht="13.15" customHeight="1">
      <c r="BC212" s="608"/>
      <c r="BK212" s="630"/>
      <c r="BO212" s="630"/>
      <c r="BQ212" s="630"/>
      <c r="BS212" s="630"/>
      <c r="BU212" s="854" t="str">
        <f>coss_type</f>
        <v xml:space="preserve">ELECTRIC COST OF SERVICE STUDY </v>
      </c>
      <c r="BZ212" s="1042" t="str">
        <f>I2</f>
        <v>Witness Responsible:</v>
      </c>
    </row>
    <row r="213" spans="55:79" ht="13.15" customHeight="1">
      <c r="BC213" s="588"/>
      <c r="BU213" s="854" t="str">
        <f>case_name</f>
        <v>CASE NO: 2017-00321</v>
      </c>
      <c r="BZ213" s="1042" t="str">
        <f>I3</f>
        <v>James E. Ziolkowski</v>
      </c>
    </row>
    <row r="214" spans="55:79" ht="13.15" customHeight="1">
      <c r="BU214" s="854" t="str">
        <f>alloc_factors</f>
        <v>ALLOCATION FACTORS FOR COST OF SERVICE STUDY</v>
      </c>
      <c r="BZ214" s="1035" t="s">
        <v>1312</v>
      </c>
    </row>
    <row r="215" spans="55:79" ht="13.15" customHeight="1">
      <c r="BU215" s="854" t="str">
        <f>A5</f>
        <v>TWELVE MONTHS ENDING DECEMBER 31, 2018</v>
      </c>
    </row>
    <row r="216" spans="55:79" ht="13.15" customHeight="1">
      <c r="BU216" s="587"/>
    </row>
    <row r="217" spans="55:79" ht="13.15" customHeight="1">
      <c r="BU217" s="1055" t="s">
        <v>1031</v>
      </c>
      <c r="BZ217" s="588" t="s">
        <v>265</v>
      </c>
    </row>
    <row r="219" spans="55:79" ht="13.15" customHeight="1">
      <c r="BU219" s="956" t="s">
        <v>460</v>
      </c>
    </row>
    <row r="220" spans="55:79" ht="13.15" customHeight="1">
      <c r="BU220" s="955" t="s">
        <v>461</v>
      </c>
      <c r="BW220" s="588" t="s">
        <v>521</v>
      </c>
      <c r="BY220" s="544" t="s">
        <v>487</v>
      </c>
      <c r="BZ220" s="603"/>
      <c r="CA220" s="662" t="s">
        <v>753</v>
      </c>
    </row>
    <row r="221" spans="55:79" ht="13.15" customHeight="1">
      <c r="BU221" s="550">
        <v>1</v>
      </c>
      <c r="BW221" s="762" t="s">
        <v>1032</v>
      </c>
      <c r="BX221" s="597"/>
      <c r="BY221" s="794" t="s">
        <v>1033</v>
      </c>
      <c r="CA221" s="795">
        <f>'Input Data'!D87</f>
        <v>4968739000</v>
      </c>
    </row>
    <row r="222" spans="55:79" ht="13.15" customHeight="1">
      <c r="BU222" s="594">
        <f t="shared" ref="BU222:BU266" si="26">BU221+1</f>
        <v>2</v>
      </c>
      <c r="BW222" s="588" t="s">
        <v>1034</v>
      </c>
      <c r="BY222" s="794" t="s">
        <v>1035</v>
      </c>
      <c r="CA222" s="796">
        <f>'Input Data'!D88</f>
        <v>573788000</v>
      </c>
    </row>
    <row r="223" spans="55:79" ht="13.15" customHeight="1">
      <c r="BU223" s="594">
        <f t="shared" si="26"/>
        <v>3</v>
      </c>
      <c r="BW223" s="588" t="s">
        <v>1036</v>
      </c>
      <c r="BY223" s="540" t="s">
        <v>1037</v>
      </c>
      <c r="CA223" s="797">
        <v>0</v>
      </c>
    </row>
    <row r="224" spans="55:79" ht="13.15" customHeight="1" thickBot="1">
      <c r="BU224" s="594">
        <f t="shared" si="26"/>
        <v>4</v>
      </c>
      <c r="BW224" s="588" t="s">
        <v>1038</v>
      </c>
      <c r="BY224" s="667" t="s">
        <v>1039</v>
      </c>
      <c r="CA224" s="728">
        <f>CA221-CA222+CA223</f>
        <v>4394951000</v>
      </c>
    </row>
    <row r="225" spans="16:79" ht="13.15" customHeight="1" thickTop="1">
      <c r="BU225" s="594">
        <f t="shared" si="26"/>
        <v>5</v>
      </c>
      <c r="BY225" s="590"/>
      <c r="CA225" s="729"/>
    </row>
    <row r="226" spans="16:79" ht="13.15" customHeight="1">
      <c r="BU226" s="594">
        <f t="shared" si="26"/>
        <v>6</v>
      </c>
      <c r="BW226" s="588" t="s">
        <v>1040</v>
      </c>
      <c r="BY226" s="662" t="s">
        <v>1041</v>
      </c>
      <c r="BZ226" s="569"/>
      <c r="CA226" s="717">
        <f>CA253+CA254</f>
        <v>12374000</v>
      </c>
    </row>
    <row r="227" spans="16:79" ht="13.15" customHeight="1">
      <c r="BU227" s="594">
        <f t="shared" si="26"/>
        <v>7</v>
      </c>
      <c r="BW227" s="588" t="s">
        <v>1042</v>
      </c>
      <c r="BY227" s="540" t="s">
        <v>1043</v>
      </c>
      <c r="CA227" s="630">
        <f>CA265</f>
        <v>38349.726915647741</v>
      </c>
    </row>
    <row r="228" spans="16:79" ht="13.15" customHeight="1" thickBot="1">
      <c r="BU228" s="594">
        <f t="shared" si="26"/>
        <v>8</v>
      </c>
      <c r="BW228" s="588" t="s">
        <v>1001</v>
      </c>
      <c r="BY228" s="667" t="s">
        <v>1044</v>
      </c>
      <c r="CA228" s="638">
        <f>SUM(CA226:CA227)</f>
        <v>12412349.726915648</v>
      </c>
    </row>
    <row r="229" spans="16:79" ht="13.15" customHeight="1" thickTop="1">
      <c r="BU229" s="594">
        <f t="shared" si="26"/>
        <v>9</v>
      </c>
      <c r="BY229" s="590"/>
      <c r="CA229" s="549"/>
    </row>
    <row r="230" spans="16:79" ht="13.15" customHeight="1">
      <c r="BU230" s="594">
        <f t="shared" si="26"/>
        <v>10</v>
      </c>
      <c r="BW230" s="588" t="s">
        <v>1045</v>
      </c>
      <c r="BY230" s="540" t="s">
        <v>1046</v>
      </c>
      <c r="CA230" s="717">
        <f>CA224-CA228</f>
        <v>4382538650.2730846</v>
      </c>
    </row>
    <row r="231" spans="16:79" ht="13.15" customHeight="1">
      <c r="BU231" s="594">
        <f t="shared" si="26"/>
        <v>11</v>
      </c>
      <c r="BY231" s="590"/>
      <c r="CA231" s="549"/>
    </row>
    <row r="232" spans="16:79" ht="13.15" customHeight="1">
      <c r="BU232" s="594">
        <f t="shared" si="26"/>
        <v>12</v>
      </c>
      <c r="BW232" s="588" t="s">
        <v>1047</v>
      </c>
      <c r="BY232" s="799" t="s">
        <v>1048</v>
      </c>
      <c r="BZ232" s="775"/>
      <c r="CA232" s="775">
        <f>ROUND(CA228/CA230,10)</f>
        <v>2.8322282000000001E-3</v>
      </c>
    </row>
    <row r="233" spans="16:79" ht="13.15" customHeight="1">
      <c r="BU233" s="594">
        <f t="shared" si="26"/>
        <v>13</v>
      </c>
      <c r="BY233" s="590"/>
      <c r="CA233" s="549"/>
    </row>
    <row r="234" spans="16:79" ht="13.15" customHeight="1">
      <c r="P234" s="798"/>
      <c r="BU234" s="594">
        <f t="shared" si="26"/>
        <v>14</v>
      </c>
      <c r="BW234" s="769"/>
      <c r="BX234" s="769"/>
      <c r="BY234" s="776"/>
      <c r="BZ234" s="769"/>
      <c r="CA234" s="771"/>
    </row>
    <row r="235" spans="16:79" ht="13.15" customHeight="1">
      <c r="BU235" s="594">
        <f t="shared" si="26"/>
        <v>15</v>
      </c>
      <c r="BW235" s="569"/>
      <c r="BX235" s="569"/>
      <c r="BY235" s="667"/>
      <c r="BZ235" s="569"/>
      <c r="CA235" s="549"/>
    </row>
    <row r="236" spans="16:79" ht="13.15" customHeight="1">
      <c r="BU236" s="594">
        <f t="shared" si="26"/>
        <v>16</v>
      </c>
      <c r="BW236" s="588" t="s">
        <v>1049</v>
      </c>
      <c r="BY236" s="960" t="s">
        <v>1819</v>
      </c>
      <c r="CA236" s="717">
        <f>'WP FR-16(7)(v) kwh analysis'!F38</f>
        <v>4099199111</v>
      </c>
    </row>
    <row r="237" spans="16:79" ht="13.15" customHeight="1">
      <c r="BU237" s="594">
        <f t="shared" si="26"/>
        <v>17</v>
      </c>
      <c r="BW237" s="528" t="s">
        <v>1050</v>
      </c>
      <c r="BY237" s="590" t="str">
        <f>BY236</f>
        <v>WPFR-16(7)(v), Page 9, col (3)</v>
      </c>
      <c r="CA237" s="630">
        <f>-CA260</f>
        <v>-226555399</v>
      </c>
    </row>
    <row r="238" spans="16:79" ht="13.15" customHeight="1" thickBot="1">
      <c r="BU238" s="594">
        <f t="shared" si="26"/>
        <v>18</v>
      </c>
      <c r="BW238" s="588" t="s">
        <v>1051</v>
      </c>
      <c r="BY238" s="590" t="s">
        <v>1052</v>
      </c>
      <c r="CA238" s="728">
        <f>SUM(CA236:CA237)</f>
        <v>3872643712</v>
      </c>
    </row>
    <row r="239" spans="16:79" ht="13.15" customHeight="1" thickTop="1">
      <c r="BU239" s="594">
        <f t="shared" si="26"/>
        <v>19</v>
      </c>
      <c r="BW239" s="588"/>
      <c r="BY239" s="590"/>
      <c r="CA239" s="729"/>
    </row>
    <row r="240" spans="16:79" ht="13.15" customHeight="1">
      <c r="BU240" s="594">
        <f t="shared" si="26"/>
        <v>20</v>
      </c>
      <c r="BW240" s="588" t="s">
        <v>1053</v>
      </c>
      <c r="BY240" s="540" t="s">
        <v>1054</v>
      </c>
      <c r="CA240" s="630">
        <f>CA255</f>
        <v>84458000</v>
      </c>
    </row>
    <row r="241" spans="67:79" ht="13.15" customHeight="1">
      <c r="BU241" s="594">
        <f t="shared" si="26"/>
        <v>21</v>
      </c>
      <c r="BW241" s="588" t="s">
        <v>1055</v>
      </c>
      <c r="BY241" s="540" t="s">
        <v>1056</v>
      </c>
      <c r="CA241" s="630">
        <f>CA266</f>
        <v>655534.27308435226</v>
      </c>
    </row>
    <row r="242" spans="67:79" ht="13.15" customHeight="1" thickBot="1">
      <c r="BU242" s="594">
        <f t="shared" si="26"/>
        <v>22</v>
      </c>
      <c r="BW242" s="588" t="s">
        <v>1013</v>
      </c>
      <c r="BY242" s="590" t="s">
        <v>1057</v>
      </c>
      <c r="CA242" s="728">
        <f>CA240+CA241</f>
        <v>85113534.273084357</v>
      </c>
    </row>
    <row r="243" spans="67:79" ht="13.15" customHeight="1" thickTop="1">
      <c r="BU243" s="594">
        <f t="shared" si="26"/>
        <v>23</v>
      </c>
      <c r="BY243" s="590"/>
      <c r="CA243" s="729"/>
    </row>
    <row r="244" spans="67:79" ht="13.15" customHeight="1">
      <c r="BU244" s="594">
        <f t="shared" si="26"/>
        <v>24</v>
      </c>
      <c r="BW244" s="588" t="s">
        <v>1015</v>
      </c>
      <c r="BY244" s="590" t="s">
        <v>1058</v>
      </c>
      <c r="CA244" s="775">
        <f>ROUND(CA242/CA238,10)</f>
        <v>2.1978147399999998E-2</v>
      </c>
    </row>
    <row r="245" spans="67:79" ht="13.15" customHeight="1">
      <c r="BU245" s="594">
        <f t="shared" si="26"/>
        <v>25</v>
      </c>
      <c r="BY245" s="590"/>
      <c r="CA245" s="717"/>
    </row>
    <row r="246" spans="67:79" ht="13.15" customHeight="1">
      <c r="BU246" s="594">
        <f t="shared" si="26"/>
        <v>26</v>
      </c>
      <c r="BW246" s="769"/>
      <c r="BX246" s="769"/>
      <c r="BY246" s="776"/>
      <c r="BZ246" s="769"/>
      <c r="CA246" s="771"/>
    </row>
    <row r="247" spans="67:79" ht="13.15" customHeight="1">
      <c r="BU247" s="594">
        <f t="shared" si="26"/>
        <v>27</v>
      </c>
      <c r="BY247" s="590"/>
      <c r="CA247" s="717"/>
    </row>
    <row r="248" spans="67:79" ht="13.15" customHeight="1">
      <c r="BU248" s="594">
        <f t="shared" si="26"/>
        <v>28</v>
      </c>
      <c r="BW248" s="588" t="s">
        <v>1016</v>
      </c>
      <c r="BY248" s="588" t="s">
        <v>1017</v>
      </c>
      <c r="BZ248" s="775"/>
      <c r="CA248" s="777">
        <f>ROUND(CA232+(CA232*CA244)+CA244,10)</f>
        <v>2.4872622699999999E-2</v>
      </c>
    </row>
    <row r="249" spans="67:79" ht="13.15" customHeight="1">
      <c r="BU249" s="594">
        <f t="shared" si="26"/>
        <v>29</v>
      </c>
      <c r="BY249" s="590"/>
      <c r="CA249" s="717"/>
    </row>
    <row r="250" spans="67:79" ht="13.15" customHeight="1">
      <c r="BU250" s="594">
        <f t="shared" si="26"/>
        <v>30</v>
      </c>
      <c r="BW250" s="769"/>
      <c r="BX250" s="769"/>
      <c r="BY250" s="776"/>
      <c r="BZ250" s="769"/>
      <c r="CA250" s="771"/>
    </row>
    <row r="251" spans="67:79" ht="13.15" customHeight="1">
      <c r="BU251" s="594">
        <f t="shared" si="26"/>
        <v>31</v>
      </c>
      <c r="BY251" s="667"/>
      <c r="CA251" s="717"/>
    </row>
    <row r="252" spans="67:79" ht="13.15" customHeight="1">
      <c r="BU252" s="594">
        <f>BU251+1</f>
        <v>32</v>
      </c>
      <c r="BW252" s="603" t="s">
        <v>1059</v>
      </c>
      <c r="BY252" s="667"/>
      <c r="CA252" s="549"/>
    </row>
    <row r="253" spans="67:79" ht="13.15" customHeight="1">
      <c r="BU253" s="594">
        <f t="shared" si="26"/>
        <v>33</v>
      </c>
      <c r="BW253" s="588" t="s">
        <v>1060</v>
      </c>
      <c r="BY253" s="794" t="str">
        <f>AK106</f>
        <v>Transmission Planning</v>
      </c>
      <c r="CA253" s="751">
        <v>12374000</v>
      </c>
    </row>
    <row r="254" spans="67:79" ht="13.15" customHeight="1">
      <c r="BU254" s="594">
        <f t="shared" si="26"/>
        <v>34</v>
      </c>
      <c r="BW254" s="585" t="s">
        <v>1974</v>
      </c>
      <c r="BX254" s="569"/>
      <c r="BY254" s="794"/>
      <c r="BZ254" s="569"/>
      <c r="CA254" s="717">
        <v>0</v>
      </c>
    </row>
    <row r="255" spans="67:79" ht="13.15" customHeight="1">
      <c r="BO255" s="1151"/>
      <c r="BU255" s="594">
        <f t="shared" si="26"/>
        <v>35</v>
      </c>
      <c r="BW255" s="588" t="s">
        <v>1053</v>
      </c>
      <c r="BY255" s="794" t="str">
        <f>BY253</f>
        <v>Transmission Planning</v>
      </c>
      <c r="CA255" s="751">
        <v>84458000</v>
      </c>
    </row>
    <row r="256" spans="67:79" ht="13.15" customHeight="1" thickBot="1">
      <c r="BU256" s="594">
        <f t="shared" si="26"/>
        <v>36</v>
      </c>
      <c r="BW256" s="588" t="s">
        <v>1061</v>
      </c>
      <c r="BY256" s="662" t="s">
        <v>1062</v>
      </c>
      <c r="CA256" s="728">
        <f>SUM(CA253:CA255)</f>
        <v>96832000</v>
      </c>
    </row>
    <row r="257" spans="16:79" ht="13.15" customHeight="1" thickTop="1">
      <c r="BU257" s="594">
        <f t="shared" si="26"/>
        <v>37</v>
      </c>
      <c r="BY257" s="590"/>
      <c r="CA257" s="729"/>
    </row>
    <row r="258" spans="16:79" ht="13.15" customHeight="1">
      <c r="BU258" s="594">
        <f t="shared" si="26"/>
        <v>38</v>
      </c>
      <c r="BY258" s="590"/>
      <c r="CA258" s="549"/>
    </row>
    <row r="259" spans="16:79" ht="13.15" customHeight="1" thickBot="1">
      <c r="BU259" s="594">
        <f t="shared" si="26"/>
        <v>39</v>
      </c>
      <c r="BW259" s="603" t="s">
        <v>1063</v>
      </c>
      <c r="BY259" s="590"/>
      <c r="BZ259" s="800" t="s">
        <v>1064</v>
      </c>
      <c r="CA259" s="801" t="s">
        <v>753</v>
      </c>
    </row>
    <row r="260" spans="16:79" ht="13.15" customHeight="1">
      <c r="P260" s="571"/>
      <c r="Q260" s="571"/>
      <c r="R260" s="571"/>
      <c r="S260" s="571"/>
      <c r="T260" s="571"/>
      <c r="U260" s="571"/>
      <c r="BU260" s="594">
        <f t="shared" si="26"/>
        <v>40</v>
      </c>
      <c r="BW260" s="588" t="s">
        <v>1065</v>
      </c>
      <c r="BY260" s="590" t="str">
        <f>BY237</f>
        <v>WPFR-16(7)(v), Page 9, col (3)</v>
      </c>
      <c r="BZ260" s="297">
        <f>CA260/CA262</f>
        <v>5.5268210415066125E-2</v>
      </c>
      <c r="CA260" s="630">
        <f>'WP FR-16(7)(v) kwh analysis'!F25+'WP FR-16(7)(v) kwh analysis'!F35</f>
        <v>226555399</v>
      </c>
    </row>
    <row r="261" spans="16:79" ht="13.15" customHeight="1">
      <c r="P261" s="571"/>
      <c r="Q261" s="571"/>
      <c r="R261" s="571"/>
      <c r="S261" s="571"/>
      <c r="T261" s="571"/>
      <c r="U261" s="571"/>
      <c r="BU261" s="594">
        <f t="shared" si="26"/>
        <v>41</v>
      </c>
      <c r="BW261" s="588" t="s">
        <v>1066</v>
      </c>
      <c r="BY261" s="590" t="str">
        <f>BY260</f>
        <v>WPFR-16(7)(v), Page 9, col (3)</v>
      </c>
      <c r="BZ261" s="297">
        <f>CA261/CA262</f>
        <v>0.94473178958493387</v>
      </c>
      <c r="CA261" s="717">
        <f>CA262-CA260</f>
        <v>3872643712</v>
      </c>
    </row>
    <row r="262" spans="16:79" ht="13.15" customHeight="1" thickBot="1">
      <c r="P262" s="571"/>
      <c r="Q262" s="571"/>
      <c r="R262" s="571"/>
      <c r="S262" s="571"/>
      <c r="T262" s="571"/>
      <c r="U262" s="571"/>
      <c r="BU262" s="594">
        <f t="shared" si="26"/>
        <v>42</v>
      </c>
      <c r="BW262" s="588" t="s">
        <v>1067</v>
      </c>
      <c r="BY262" s="590"/>
      <c r="BZ262" s="300">
        <f>SUM(BZ260:BZ261)</f>
        <v>1</v>
      </c>
      <c r="CA262" s="728">
        <f>'WP FR-16(7)(v) kwh analysis'!F38</f>
        <v>4099199111</v>
      </c>
    </row>
    <row r="263" spans="16:79" ht="13.15" customHeight="1" thickTop="1">
      <c r="P263" s="571"/>
      <c r="Q263" s="571"/>
      <c r="R263" s="571"/>
      <c r="S263" s="571"/>
      <c r="T263" s="571"/>
      <c r="U263" s="571"/>
      <c r="BU263" s="594">
        <f t="shared" si="26"/>
        <v>43</v>
      </c>
      <c r="BY263" s="590"/>
      <c r="CA263" s="729"/>
    </row>
    <row r="264" spans="16:79" ht="13.15" customHeight="1" thickBot="1">
      <c r="P264" s="571"/>
      <c r="Q264" s="571"/>
      <c r="R264" s="571"/>
      <c r="S264" s="571"/>
      <c r="T264" s="571"/>
      <c r="U264" s="571"/>
      <c r="BU264" s="594">
        <f t="shared" si="26"/>
        <v>44</v>
      </c>
      <c r="BW264" s="528" t="s">
        <v>1068</v>
      </c>
      <c r="BY264" s="1048" t="s">
        <v>1813</v>
      </c>
      <c r="CA264" s="803">
        <f>BI204</f>
        <v>693884</v>
      </c>
    </row>
    <row r="265" spans="16:79" ht="13.15" customHeight="1" thickTop="1">
      <c r="P265" s="571"/>
      <c r="Q265" s="571"/>
      <c r="R265" s="571"/>
      <c r="S265" s="571"/>
      <c r="T265" s="571"/>
      <c r="U265" s="571"/>
      <c r="BU265" s="594">
        <f t="shared" si="26"/>
        <v>45</v>
      </c>
      <c r="BW265" s="528" t="s">
        <v>1069</v>
      </c>
      <c r="BY265" s="540" t="s">
        <v>1070</v>
      </c>
      <c r="CA265" s="670">
        <f>BZ260*CA264</f>
        <v>38349.726915647741</v>
      </c>
    </row>
    <row r="266" spans="16:79" ht="13.15" customHeight="1">
      <c r="P266" s="571"/>
      <c r="Q266" s="571"/>
      <c r="R266" s="571"/>
      <c r="S266" s="571"/>
      <c r="T266" s="571"/>
      <c r="U266" s="571"/>
      <c r="BU266" s="594">
        <f t="shared" si="26"/>
        <v>46</v>
      </c>
      <c r="BW266" s="528" t="s">
        <v>1071</v>
      </c>
      <c r="BY266" s="540" t="s">
        <v>1072</v>
      </c>
      <c r="CA266" s="670">
        <f>CA264*BZ261</f>
        <v>655534.27308435226</v>
      </c>
    </row>
    <row r="267" spans="16:79" ht="13.15" customHeight="1">
      <c r="P267" s="703"/>
      <c r="Q267" s="571"/>
      <c r="R267" s="571"/>
      <c r="S267" s="571"/>
      <c r="T267" s="571"/>
      <c r="U267" s="571"/>
      <c r="BU267" s="647" t="s">
        <v>265</v>
      </c>
      <c r="BW267" s="569"/>
      <c r="BX267" s="569"/>
      <c r="BY267" s="667"/>
      <c r="CA267" s="564"/>
    </row>
    <row r="268" spans="16:79" ht="13.15" customHeight="1">
      <c r="P268" s="703"/>
      <c r="Q268" s="571"/>
      <c r="R268" s="571"/>
      <c r="S268" s="571"/>
      <c r="T268" s="670"/>
      <c r="U268" s="571"/>
      <c r="BU268" s="647" t="s">
        <v>265</v>
      </c>
      <c r="BW268" s="569"/>
      <c r="BX268" s="569"/>
      <c r="BY268" s="667"/>
      <c r="CA268" s="564"/>
    </row>
    <row r="269" spans="16:79" ht="13.15" customHeight="1">
      <c r="P269" s="703"/>
      <c r="Q269" s="571"/>
      <c r="R269" s="571"/>
      <c r="S269" s="571"/>
      <c r="T269" s="564"/>
      <c r="U269" s="571"/>
      <c r="BU269" s="585"/>
      <c r="BV269" s="569"/>
    </row>
    <row r="270" spans="16:79" ht="13.15" customHeight="1">
      <c r="P270" s="703"/>
      <c r="Q270" s="571"/>
      <c r="R270" s="571"/>
      <c r="S270" s="571"/>
      <c r="T270" s="564"/>
      <c r="U270" s="571"/>
    </row>
    <row r="271" spans="16:79" ht="13.15" customHeight="1">
      <c r="P271" s="703"/>
      <c r="Q271" s="12"/>
      <c r="R271" s="571"/>
      <c r="S271" s="571"/>
      <c r="T271" s="564"/>
      <c r="U271" s="571"/>
    </row>
    <row r="272" spans="16:79" ht="13.15" customHeight="1">
      <c r="P272" s="703"/>
      <c r="Q272" s="12"/>
      <c r="R272" s="571"/>
      <c r="S272" s="571"/>
      <c r="T272" s="549"/>
      <c r="U272" s="571"/>
    </row>
    <row r="273" spans="16:30" ht="13.15" customHeight="1">
      <c r="P273" s="802"/>
      <c r="Q273" s="12"/>
      <c r="R273" s="571"/>
      <c r="S273" s="670"/>
      <c r="T273" s="670"/>
      <c r="U273" s="571"/>
    </row>
    <row r="274" spans="16:30" ht="13.15" customHeight="1">
      <c r="P274" s="670"/>
      <c r="Q274" s="12"/>
      <c r="R274" s="571"/>
      <c r="S274" s="670"/>
      <c r="T274" s="670"/>
      <c r="U274" s="571"/>
    </row>
    <row r="275" spans="16:30" ht="13.15" customHeight="1">
      <c r="P275" s="670"/>
      <c r="Q275" s="12"/>
      <c r="R275" s="571"/>
      <c r="S275" s="670"/>
      <c r="T275" s="564"/>
      <c r="U275" s="571"/>
      <c r="AB275" s="586"/>
      <c r="AC275" s="586"/>
      <c r="AD275" s="586"/>
    </row>
    <row r="276" spans="16:30" ht="13.15" customHeight="1">
      <c r="P276" s="703"/>
      <c r="Q276" s="12"/>
      <c r="R276" s="571"/>
      <c r="S276" s="571"/>
      <c r="T276" s="549"/>
      <c r="U276" s="571"/>
    </row>
    <row r="277" spans="16:30" ht="13.15" customHeight="1">
      <c r="P277" s="703"/>
      <c r="Q277" s="12"/>
      <c r="R277" s="571"/>
      <c r="S277" s="571"/>
      <c r="T277" s="549"/>
      <c r="U277" s="571"/>
    </row>
    <row r="278" spans="16:30" ht="13.15" customHeight="1">
      <c r="P278" s="703"/>
      <c r="Q278" s="12"/>
      <c r="R278" s="571"/>
      <c r="S278" s="571"/>
      <c r="T278" s="549"/>
      <c r="U278" s="571"/>
    </row>
    <row r="279" spans="16:30" ht="13.15" customHeight="1">
      <c r="P279" s="703"/>
      <c r="Q279" s="12"/>
      <c r="R279" s="571"/>
      <c r="S279" s="571"/>
      <c r="T279" s="549"/>
      <c r="U279" s="571"/>
    </row>
    <row r="280" spans="16:30" ht="13.15" customHeight="1">
      <c r="P280" s="703"/>
      <c r="Q280" s="12"/>
      <c r="R280" s="571"/>
      <c r="S280" s="571"/>
      <c r="T280" s="549"/>
      <c r="U280" s="571"/>
    </row>
    <row r="281" spans="16:30" ht="13.15" customHeight="1">
      <c r="P281" s="703"/>
      <c r="Q281" s="12"/>
      <c r="R281" s="571"/>
      <c r="S281" s="571"/>
      <c r="T281" s="549"/>
      <c r="U281" s="571"/>
    </row>
    <row r="282" spans="16:30" ht="13.15" customHeight="1">
      <c r="P282" s="703"/>
      <c r="Q282" s="12"/>
      <c r="R282" s="571"/>
      <c r="S282" s="571"/>
      <c r="T282" s="549"/>
      <c r="U282" s="571"/>
    </row>
    <row r="283" spans="16:30" ht="13.15" customHeight="1">
      <c r="P283" s="703"/>
      <c r="Q283" s="12"/>
      <c r="R283" s="571"/>
      <c r="S283" s="571"/>
      <c r="T283" s="549"/>
      <c r="U283" s="571"/>
    </row>
    <row r="284" spans="16:30" ht="13.15" customHeight="1">
      <c r="P284" s="703"/>
      <c r="Q284" s="12"/>
      <c r="R284" s="571"/>
      <c r="S284" s="571"/>
      <c r="T284" s="549"/>
      <c r="U284" s="571"/>
    </row>
    <row r="285" spans="16:30" ht="13.15" customHeight="1">
      <c r="P285" s="703"/>
      <c r="Q285" s="12"/>
      <c r="R285" s="571"/>
      <c r="S285" s="571"/>
      <c r="T285" s="549"/>
      <c r="U285" s="571"/>
    </row>
    <row r="286" spans="16:30" ht="13.15" customHeight="1">
      <c r="P286" s="703"/>
      <c r="Q286" s="12"/>
      <c r="R286" s="571"/>
      <c r="S286" s="571"/>
      <c r="T286" s="549"/>
      <c r="U286" s="571"/>
    </row>
    <row r="287" spans="16:30" ht="13.15" customHeight="1">
      <c r="P287" s="703"/>
      <c r="Q287" s="12"/>
      <c r="R287" s="571"/>
      <c r="S287" s="571"/>
      <c r="T287" s="549"/>
      <c r="U287" s="571"/>
    </row>
    <row r="288" spans="16:30" ht="13.15" customHeight="1">
      <c r="P288" s="703"/>
      <c r="Q288" s="12"/>
      <c r="R288" s="571"/>
      <c r="S288" s="571"/>
      <c r="T288" s="549"/>
      <c r="U288" s="571"/>
    </row>
    <row r="289" spans="16:21" ht="13.15" customHeight="1">
      <c r="P289" s="703"/>
      <c r="Q289" s="12"/>
      <c r="R289" s="571"/>
      <c r="S289" s="571"/>
      <c r="T289" s="549"/>
      <c r="U289" s="571"/>
    </row>
    <row r="290" spans="16:21" ht="13.15" customHeight="1">
      <c r="P290" s="703"/>
      <c r="Q290" s="12"/>
      <c r="R290" s="571"/>
      <c r="S290" s="571"/>
      <c r="T290" s="549"/>
      <c r="U290" s="571"/>
    </row>
    <row r="291" spans="16:21" ht="13.15" customHeight="1">
      <c r="P291" s="703"/>
      <c r="Q291" s="12"/>
      <c r="R291" s="571"/>
      <c r="S291" s="571"/>
      <c r="T291" s="549"/>
      <c r="U291" s="571"/>
    </row>
    <row r="292" spans="16:21" ht="13.15" customHeight="1">
      <c r="P292" s="703"/>
      <c r="Q292" s="12"/>
      <c r="R292" s="571"/>
      <c r="S292" s="571"/>
      <c r="T292" s="549"/>
      <c r="U292" s="571"/>
    </row>
    <row r="293" spans="16:21" ht="13.15" customHeight="1">
      <c r="P293" s="703"/>
      <c r="Q293" s="12"/>
      <c r="R293" s="571"/>
      <c r="S293" s="571"/>
      <c r="T293" s="549"/>
      <c r="U293" s="571"/>
    </row>
    <row r="294" spans="16:21" ht="13.15" customHeight="1">
      <c r="P294" s="703"/>
      <c r="Q294" s="12"/>
      <c r="R294" s="571"/>
      <c r="S294" s="571"/>
      <c r="T294" s="549"/>
      <c r="U294" s="571"/>
    </row>
    <row r="295" spans="16:21" ht="13.15" customHeight="1">
      <c r="P295" s="703"/>
      <c r="Q295" s="12"/>
      <c r="R295" s="571"/>
      <c r="S295" s="571"/>
      <c r="T295" s="549"/>
      <c r="U295" s="571"/>
    </row>
    <row r="296" spans="16:21" ht="13.15" customHeight="1">
      <c r="P296" s="703"/>
      <c r="Q296" s="12"/>
      <c r="R296" s="571"/>
      <c r="S296" s="571"/>
      <c r="T296" s="549"/>
      <c r="U296" s="571"/>
    </row>
    <row r="297" spans="16:21" ht="13.15" customHeight="1">
      <c r="P297" s="703"/>
      <c r="Q297" s="12"/>
      <c r="R297" s="571"/>
      <c r="S297" s="571"/>
      <c r="T297" s="549"/>
      <c r="U297" s="571"/>
    </row>
    <row r="298" spans="16:21" ht="13.15" customHeight="1">
      <c r="P298" s="703"/>
      <c r="Q298" s="12"/>
      <c r="R298" s="571"/>
      <c r="S298" s="571"/>
      <c r="T298" s="549"/>
      <c r="U298" s="571"/>
    </row>
    <row r="299" spans="16:21" ht="13.15" customHeight="1">
      <c r="P299" s="703"/>
      <c r="Q299" s="12"/>
      <c r="R299" s="571"/>
      <c r="S299" s="571"/>
      <c r="T299" s="549"/>
      <c r="U299" s="571"/>
    </row>
    <row r="300" spans="16:21" ht="13.15" customHeight="1">
      <c r="P300" s="703"/>
      <c r="Q300" s="12"/>
      <c r="R300" s="571"/>
      <c r="S300" s="571"/>
      <c r="T300" s="549"/>
      <c r="U300" s="571"/>
    </row>
    <row r="301" spans="16:21" ht="13.15" customHeight="1">
      <c r="P301" s="703"/>
      <c r="Q301" s="12"/>
      <c r="R301" s="571"/>
      <c r="S301" s="571"/>
      <c r="T301" s="549"/>
      <c r="U301" s="571"/>
    </row>
    <row r="302" spans="16:21" ht="13.15" customHeight="1">
      <c r="P302" s="703"/>
      <c r="Q302" s="12"/>
      <c r="R302" s="571"/>
      <c r="S302" s="571"/>
      <c r="T302" s="549"/>
      <c r="U302" s="571"/>
    </row>
    <row r="303" spans="16:21" ht="13.15" customHeight="1">
      <c r="P303" s="703"/>
      <c r="Q303" s="12"/>
      <c r="R303" s="571"/>
      <c r="S303" s="571"/>
      <c r="T303" s="549"/>
      <c r="U303" s="571"/>
    </row>
    <row r="304" spans="16:21" ht="13.15" customHeight="1">
      <c r="P304" s="703"/>
      <c r="Q304" s="12"/>
      <c r="R304" s="571"/>
      <c r="S304" s="571"/>
      <c r="T304" s="549"/>
      <c r="U304" s="571"/>
    </row>
    <row r="305" spans="16:21" ht="13.15" customHeight="1">
      <c r="P305" s="703"/>
      <c r="Q305" s="12"/>
      <c r="R305" s="571"/>
      <c r="S305" s="571"/>
      <c r="T305" s="549"/>
      <c r="U305" s="571"/>
    </row>
    <row r="306" spans="16:21" ht="13.15" customHeight="1">
      <c r="P306" s="703"/>
      <c r="Q306" s="12"/>
      <c r="R306" s="571"/>
      <c r="S306" s="571"/>
      <c r="T306" s="549"/>
      <c r="U306" s="571"/>
    </row>
    <row r="307" spans="16:21" ht="13.15" customHeight="1">
      <c r="P307" s="703"/>
      <c r="Q307" s="12"/>
      <c r="R307" s="571"/>
      <c r="S307" s="571"/>
      <c r="T307" s="549"/>
      <c r="U307" s="571"/>
    </row>
    <row r="308" spans="16:21" ht="13.15" customHeight="1">
      <c r="P308" s="703"/>
      <c r="Q308" s="12"/>
      <c r="R308" s="571"/>
      <c r="S308" s="571"/>
      <c r="T308" s="549"/>
      <c r="U308" s="571"/>
    </row>
    <row r="309" spans="16:21" ht="13.15" customHeight="1">
      <c r="P309" s="703"/>
      <c r="Q309" s="12"/>
      <c r="R309" s="571"/>
      <c r="S309" s="571"/>
      <c r="T309" s="549"/>
      <c r="U309" s="571"/>
    </row>
    <row r="310" spans="16:21" ht="13.15" customHeight="1">
      <c r="P310" s="703"/>
      <c r="Q310" s="12"/>
      <c r="R310" s="571"/>
      <c r="S310" s="571"/>
      <c r="T310" s="549"/>
      <c r="U310" s="571"/>
    </row>
    <row r="311" spans="16:21" ht="13.15" customHeight="1">
      <c r="P311" s="703"/>
      <c r="Q311" s="12"/>
      <c r="R311" s="571"/>
      <c r="S311" s="571"/>
      <c r="T311" s="549"/>
      <c r="U311" s="571"/>
    </row>
    <row r="312" spans="16:21" ht="13.15" customHeight="1">
      <c r="P312" s="703"/>
      <c r="Q312" s="12"/>
      <c r="R312" s="571"/>
      <c r="S312" s="571"/>
      <c r="T312" s="549"/>
      <c r="U312" s="571"/>
    </row>
    <row r="313" spans="16:21" ht="13.15" customHeight="1">
      <c r="P313" s="703"/>
      <c r="Q313" s="12"/>
      <c r="R313" s="571"/>
      <c r="S313" s="571"/>
      <c r="T313" s="549"/>
      <c r="U313" s="571"/>
    </row>
    <row r="314" spans="16:21" ht="13.15" customHeight="1">
      <c r="P314" s="703"/>
      <c r="Q314" s="12"/>
      <c r="R314" s="571"/>
      <c r="S314" s="571"/>
      <c r="T314" s="549"/>
      <c r="U314" s="571"/>
    </row>
    <row r="315" spans="16:21" ht="13.15" customHeight="1">
      <c r="P315" s="703"/>
      <c r="Q315" s="12"/>
      <c r="R315" s="571"/>
      <c r="S315" s="571"/>
      <c r="T315" s="549"/>
      <c r="U315" s="571"/>
    </row>
    <row r="316" spans="16:21" ht="13.15" customHeight="1">
      <c r="P316" s="804"/>
    </row>
    <row r="317" spans="16:21" ht="13.15" customHeight="1">
      <c r="P317" s="805"/>
    </row>
    <row r="318" spans="16:21" ht="13.15" customHeight="1">
      <c r="P318" s="806"/>
    </row>
    <row r="319" spans="16:21" ht="13.15" customHeight="1">
      <c r="P319" s="596"/>
    </row>
    <row r="320" spans="16:21" ht="13.15" customHeight="1">
      <c r="P320" s="596"/>
    </row>
    <row r="321" spans="16:16" ht="13.15" customHeight="1">
      <c r="P321" s="596"/>
    </row>
    <row r="322" spans="16:16" ht="13.15" customHeight="1">
      <c r="P322" s="596"/>
    </row>
    <row r="323" spans="16:16" ht="13.15" customHeight="1">
      <c r="P323" s="596"/>
    </row>
    <row r="324" spans="16:16" ht="13.15" customHeight="1">
      <c r="P324" s="596"/>
    </row>
    <row r="325" spans="16:16" ht="13.15" customHeight="1">
      <c r="P325" s="596"/>
    </row>
    <row r="326" spans="16:16" ht="13.15" customHeight="1">
      <c r="P326" s="596"/>
    </row>
    <row r="327" spans="16:16" ht="13.15" customHeight="1">
      <c r="P327" s="596"/>
    </row>
    <row r="328" spans="16:16" ht="13.15" customHeight="1">
      <c r="P328" s="596"/>
    </row>
    <row r="329" spans="16:16" ht="13.15" customHeight="1">
      <c r="P329" s="596"/>
    </row>
    <row r="330" spans="16:16" ht="13.15" customHeight="1">
      <c r="P330" s="596"/>
    </row>
    <row r="331" spans="16:16" ht="13.15" customHeight="1">
      <c r="P331" s="596"/>
    </row>
    <row r="559" spans="6:6" ht="13.15" customHeight="1">
      <c r="F559" s="528">
        <v>0</v>
      </c>
    </row>
  </sheetData>
  <mergeCells count="1">
    <mergeCell ref="G10:I10"/>
  </mergeCells>
  <pageMargins left="0.75" right="0.75" top="1" bottom="1" header="0.5" footer="0.5"/>
  <pageSetup scale="42" fitToHeight="6" orientation="portrait" r:id="rId1"/>
  <headerFooter alignWithMargins="0">
    <oddHeader>&amp;R&amp;"Times New Roman,Bold"&amp;11KyPSC Case No. 2017-00321
STAFF-DR-01-088 Attachment
Page &amp;P of &amp;N</oddHeader>
  </headerFooter>
  <rowBreaks count="5" manualBreakCount="5">
    <brk id="43" max="16" man="1"/>
    <brk id="91" min="32" max="48" man="1"/>
    <brk id="139" max="16" man="1"/>
    <brk id="174" min="54" max="70" man="1"/>
    <brk id="210" max="16383" man="1"/>
  </rowBreaks>
  <colBreaks count="3" manualBreakCount="3">
    <brk id="31" max="265" man="1"/>
    <brk id="40" max="265" man="1"/>
    <brk id="72" max="265" man="1"/>
  </col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-0.249977111117893"/>
  </sheetPr>
  <dimension ref="A1:XBQ554"/>
  <sheetViews>
    <sheetView topLeftCell="J19" zoomScaleNormal="100" zoomScaleSheetLayoutView="75" workbookViewId="0">
      <selection activeCell="A992" sqref="A992"/>
    </sheetView>
  </sheetViews>
  <sheetFormatPr defaultColWidth="10" defaultRowHeight="13.15" customHeight="1"/>
  <cols>
    <col min="1" max="1" width="9.77734375" style="528" customWidth="1"/>
    <col min="2" max="5" width="11.5546875" style="528" customWidth="1"/>
    <col min="6" max="6" width="9.109375" style="528" customWidth="1"/>
    <col min="7" max="7" width="13.33203125" style="528" customWidth="1"/>
    <col min="8" max="8" width="9.44140625" style="528" customWidth="1"/>
    <col min="9" max="9" width="13.77734375" style="528" customWidth="1"/>
    <col min="10" max="10" width="11.21875" style="528" customWidth="1"/>
    <col min="11" max="11" width="11.5546875" style="528" customWidth="1"/>
    <col min="12" max="12" width="9.77734375" style="528" customWidth="1"/>
    <col min="13" max="13" width="12.21875" style="528" customWidth="1"/>
    <col min="14" max="14" width="11.5546875" style="528" customWidth="1"/>
    <col min="15" max="15" width="10" style="571"/>
    <col min="16" max="16384" width="10" style="528"/>
  </cols>
  <sheetData>
    <row r="1" spans="1:4095 4098:8190 8193:15360 15363:16293" ht="13.15" customHeight="1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4095 4098:8190 8193:15360 15363:16293" ht="13.15" customHeight="1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4095 4098:8190 8193:15360 15363:16293" ht="13.15" customHeight="1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4095 4098:8190 8193:15360 15363:16293" ht="13.15" customHeight="1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587"/>
      <c r="I4" s="587"/>
      <c r="J4" s="608"/>
      <c r="K4" s="1035" t="s">
        <v>1313</v>
      </c>
      <c r="L4" s="608"/>
      <c r="M4" s="960"/>
    </row>
    <row r="5" spans="1:4095 4098:8190 8193:15360 15363:16293" ht="13.15" customHeight="1">
      <c r="A5" s="854" t="str">
        <f>'WP FR-16(7)(v)-KW &amp; KWH @Gen'!A5</f>
        <v>TWELVE MONTHS ENDING DECEMBER 31, 2018</v>
      </c>
      <c r="B5" s="608"/>
      <c r="C5" s="608"/>
      <c r="D5" s="608"/>
      <c r="E5" s="608"/>
      <c r="F5" s="608"/>
      <c r="G5" s="608"/>
      <c r="J5" s="608"/>
      <c r="L5" s="608"/>
      <c r="M5" s="960"/>
    </row>
    <row r="6" spans="1:4095 4098:8190 8193:15360 15363:16293" ht="13.15" customHeight="1">
      <c r="A6" s="587"/>
      <c r="B6" s="587"/>
      <c r="C6" s="587"/>
      <c r="D6" s="587"/>
      <c r="E6" s="587"/>
      <c r="F6" s="587"/>
      <c r="G6" s="587"/>
      <c r="J6" s="587"/>
      <c r="L6" s="587"/>
      <c r="M6" s="960"/>
    </row>
    <row r="7" spans="1:4095 4098:8190 8193:15360 15363:16293" ht="13.15" customHeight="1">
      <c r="A7" s="1039" t="s">
        <v>1073</v>
      </c>
      <c r="B7" s="1039"/>
      <c r="C7" s="1039"/>
      <c r="D7" s="1039"/>
      <c r="E7" s="1039"/>
      <c r="F7" s="1039"/>
      <c r="G7" s="1039"/>
      <c r="H7" s="1039"/>
      <c r="I7" s="1039"/>
      <c r="J7" s="1039"/>
      <c r="K7" s="1039"/>
      <c r="L7" s="1039"/>
      <c r="M7" s="960"/>
      <c r="N7" s="1039"/>
    </row>
    <row r="8" spans="1:4095 4098:8190 8193:15360 15363:16293" ht="13.15" customHeight="1">
      <c r="A8" s="1039" t="s">
        <v>1074</v>
      </c>
      <c r="B8" s="1039"/>
      <c r="C8" s="1039"/>
      <c r="D8" s="1039"/>
      <c r="E8" s="1039"/>
      <c r="F8" s="1039"/>
      <c r="G8" s="1039"/>
      <c r="H8" s="1039"/>
      <c r="I8" s="1039"/>
      <c r="J8" s="1039"/>
      <c r="K8" s="1039"/>
      <c r="L8" s="1039"/>
      <c r="M8" s="960"/>
      <c r="N8" s="1039"/>
    </row>
    <row r="9" spans="1:4095 4098:8190 8193:15360 15363:16293" ht="13.15" customHeight="1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960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4095 4098:8190 8193:15360 15363:16293" ht="13.15" customHeight="1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590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4095 4098:8190 8193:15360 15363:16293" s="1051" customFormat="1" ht="42.6" customHeight="1">
      <c r="A11" s="1054"/>
      <c r="B11" s="1409" t="s">
        <v>1538</v>
      </c>
      <c r="C11" s="1409"/>
      <c r="D11" s="808" t="s">
        <v>1075</v>
      </c>
      <c r="E11" s="1052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1053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  <c r="Z11" s="1803"/>
      <c r="AA11" s="1804"/>
      <c r="AB11" s="1804"/>
      <c r="AC11" s="1050"/>
      <c r="AD11" s="1050"/>
      <c r="AG11" s="811"/>
      <c r="AH11" s="1049"/>
      <c r="AI11" s="1805"/>
      <c r="AJ11" s="1805"/>
      <c r="AK11" s="1805"/>
      <c r="AL11" s="1806"/>
      <c r="AM11" s="1806"/>
      <c r="AN11" s="1806"/>
      <c r="AO11" s="1803"/>
      <c r="AP11" s="1804"/>
      <c r="AQ11" s="1804"/>
      <c r="AR11" s="1050"/>
      <c r="AS11" s="1050"/>
      <c r="AV11" s="811"/>
      <c r="AW11" s="1049"/>
      <c r="AX11" s="1805"/>
      <c r="AY11" s="1805"/>
      <c r="AZ11" s="1805"/>
      <c r="BA11" s="1806"/>
      <c r="BB11" s="1806"/>
      <c r="BC11" s="1806"/>
      <c r="BD11" s="1803"/>
      <c r="BE11" s="1804"/>
      <c r="BF11" s="1804"/>
      <c r="BG11" s="1050"/>
      <c r="BH11" s="1050"/>
      <c r="BK11" s="811"/>
      <c r="BL11" s="1049"/>
      <c r="BM11" s="1805"/>
      <c r="BN11" s="1805"/>
      <c r="BO11" s="1805"/>
      <c r="BP11" s="1806"/>
      <c r="BQ11" s="1806"/>
      <c r="BR11" s="1806"/>
      <c r="BS11" s="1803"/>
      <c r="BT11" s="1804"/>
      <c r="BU11" s="1804"/>
      <c r="BV11" s="1050"/>
      <c r="BW11" s="1050"/>
      <c r="BZ11" s="811"/>
      <c r="CA11" s="1049"/>
      <c r="CB11" s="1805"/>
      <c r="CC11" s="1805"/>
      <c r="CD11" s="1805"/>
      <c r="CE11" s="1806"/>
      <c r="CF11" s="1806"/>
      <c r="CG11" s="1806"/>
      <c r="CH11" s="1803"/>
      <c r="CI11" s="1804"/>
      <c r="CJ11" s="1804"/>
      <c r="CK11" s="1050"/>
      <c r="CL11" s="1050"/>
      <c r="CO11" s="811"/>
      <c r="CP11" s="1049"/>
      <c r="CQ11" s="1805"/>
      <c r="CR11" s="1805"/>
      <c r="CS11" s="1805"/>
      <c r="CT11" s="1806"/>
      <c r="CU11" s="1806"/>
      <c r="CV11" s="1806"/>
      <c r="CW11" s="1803"/>
      <c r="CX11" s="1804"/>
      <c r="CY11" s="1804"/>
      <c r="CZ11" s="1050"/>
      <c r="DA11" s="1050"/>
      <c r="DD11" s="811"/>
      <c r="DE11" s="1049"/>
      <c r="DF11" s="1805"/>
      <c r="DG11" s="1805"/>
      <c r="DH11" s="1805"/>
      <c r="DI11" s="1806"/>
      <c r="DJ11" s="1806"/>
      <c r="DK11" s="1806"/>
      <c r="DL11" s="1803"/>
      <c r="DM11" s="1804"/>
      <c r="DN11" s="1804"/>
      <c r="DO11" s="1050"/>
      <c r="DP11" s="1050"/>
      <c r="DS11" s="811"/>
      <c r="DT11" s="1049"/>
      <c r="DU11" s="1805"/>
      <c r="DV11" s="1805"/>
      <c r="DW11" s="1805"/>
      <c r="DX11" s="1806"/>
      <c r="DY11" s="1806"/>
      <c r="DZ11" s="1806"/>
      <c r="EA11" s="1803"/>
      <c r="EB11" s="1804"/>
      <c r="EC11" s="1804"/>
      <c r="ED11" s="1050"/>
      <c r="EE11" s="1050"/>
      <c r="EH11" s="811"/>
      <c r="EI11" s="1049"/>
      <c r="EJ11" s="1805"/>
      <c r="EK11" s="1805"/>
      <c r="EL11" s="1805"/>
      <c r="EM11" s="1806"/>
      <c r="EN11" s="1806"/>
      <c r="EO11" s="1806"/>
      <c r="EP11" s="1803"/>
      <c r="EQ11" s="1804"/>
      <c r="ER11" s="1804"/>
      <c r="ES11" s="1050"/>
      <c r="ET11" s="1050"/>
      <c r="EW11" s="811"/>
      <c r="EX11" s="1049"/>
      <c r="EY11" s="1805"/>
      <c r="EZ11" s="1805"/>
      <c r="FA11" s="1805"/>
      <c r="FB11" s="1806"/>
      <c r="FC11" s="1806"/>
      <c r="FD11" s="1806"/>
      <c r="FE11" s="1803"/>
      <c r="FF11" s="1804"/>
      <c r="FG11" s="1804"/>
      <c r="FH11" s="1050"/>
      <c r="FI11" s="1050"/>
      <c r="FL11" s="811"/>
      <c r="FM11" s="1049"/>
      <c r="FN11" s="1805"/>
      <c r="FO11" s="1805"/>
      <c r="FP11" s="1805"/>
      <c r="FQ11" s="1806"/>
      <c r="FR11" s="1806"/>
      <c r="FS11" s="1806"/>
      <c r="FT11" s="1803"/>
      <c r="FU11" s="1804"/>
      <c r="FV11" s="1804"/>
      <c r="FW11" s="1050"/>
      <c r="FX11" s="1050"/>
      <c r="GA11" s="811"/>
      <c r="GB11" s="1049"/>
      <c r="GC11" s="1805"/>
      <c r="GD11" s="1805"/>
      <c r="GE11" s="1805"/>
      <c r="GF11" s="1806"/>
      <c r="GG11" s="1806"/>
      <c r="GH11" s="1806"/>
      <c r="GI11" s="1803"/>
      <c r="GJ11" s="1804"/>
      <c r="GK11" s="1804"/>
      <c r="GL11" s="1050"/>
      <c r="GM11" s="1050"/>
      <c r="GP11" s="811"/>
      <c r="GQ11" s="1049"/>
      <c r="GR11" s="1805"/>
      <c r="GS11" s="1805"/>
      <c r="GT11" s="1805"/>
      <c r="GU11" s="1806"/>
      <c r="GV11" s="1806"/>
      <c r="GW11" s="1806"/>
      <c r="GX11" s="1803"/>
      <c r="GY11" s="1804"/>
      <c r="GZ11" s="1804"/>
      <c r="HA11" s="1050"/>
      <c r="HB11" s="1050"/>
      <c r="HE11" s="811"/>
      <c r="HF11" s="1049"/>
      <c r="HG11" s="1805"/>
      <c r="HH11" s="1805"/>
      <c r="HI11" s="1805"/>
      <c r="HJ11" s="1806"/>
      <c r="HK11" s="1806"/>
      <c r="HL11" s="1806"/>
      <c r="HM11" s="1803"/>
      <c r="HN11" s="1804"/>
      <c r="HO11" s="1804"/>
      <c r="HP11" s="1050"/>
      <c r="HQ11" s="1050"/>
      <c r="HT11" s="811"/>
      <c r="HU11" s="1049"/>
      <c r="HV11" s="1805"/>
      <c r="HW11" s="1805"/>
      <c r="HX11" s="1805"/>
      <c r="HY11" s="1806"/>
      <c r="HZ11" s="1806"/>
      <c r="IA11" s="1806"/>
      <c r="IB11" s="1803"/>
      <c r="IC11" s="1804"/>
      <c r="ID11" s="1804"/>
      <c r="IE11" s="1050"/>
      <c r="IF11" s="1050"/>
      <c r="II11" s="811"/>
      <c r="IJ11" s="1049"/>
      <c r="IK11" s="1805"/>
      <c r="IL11" s="1805"/>
      <c r="IM11" s="1805"/>
      <c r="IN11" s="1806"/>
      <c r="IO11" s="1806"/>
      <c r="IP11" s="1806"/>
      <c r="IQ11" s="1803"/>
      <c r="IR11" s="1804"/>
      <c r="IS11" s="1804"/>
      <c r="IT11" s="1050"/>
      <c r="IU11" s="1050"/>
      <c r="IX11" s="811"/>
      <c r="IY11" s="1049"/>
      <c r="IZ11" s="1805"/>
      <c r="JA11" s="1805"/>
      <c r="JB11" s="1805"/>
      <c r="JC11" s="1806"/>
      <c r="JD11" s="1806"/>
      <c r="JE11" s="1806"/>
      <c r="JF11" s="1803"/>
      <c r="JG11" s="1804"/>
      <c r="JH11" s="1804"/>
      <c r="JI11" s="1050"/>
      <c r="JJ11" s="1050"/>
      <c r="JM11" s="811"/>
      <c r="JN11" s="1049"/>
      <c r="JO11" s="1805"/>
      <c r="JP11" s="1805"/>
      <c r="JQ11" s="1805"/>
      <c r="JR11" s="1806"/>
      <c r="JS11" s="1806"/>
      <c r="JT11" s="1806"/>
      <c r="JU11" s="1803"/>
      <c r="JV11" s="1804"/>
      <c r="JW11" s="1804"/>
      <c r="JX11" s="1050"/>
      <c r="JY11" s="1050"/>
      <c r="KB11" s="811"/>
      <c r="KC11" s="1049"/>
      <c r="KD11" s="1805"/>
      <c r="KE11" s="1805"/>
      <c r="KF11" s="1805"/>
      <c r="KG11" s="1806"/>
      <c r="KH11" s="1806"/>
      <c r="KI11" s="1806"/>
      <c r="KJ11" s="1803"/>
      <c r="KK11" s="1804"/>
      <c r="KL11" s="1804"/>
      <c r="KM11" s="1050"/>
      <c r="KN11" s="1050"/>
      <c r="KQ11" s="811"/>
      <c r="KR11" s="1049"/>
      <c r="KS11" s="1805"/>
      <c r="KT11" s="1805"/>
      <c r="KU11" s="1805"/>
      <c r="KV11" s="1806"/>
      <c r="KW11" s="1806"/>
      <c r="KX11" s="1806"/>
      <c r="KY11" s="1803"/>
      <c r="KZ11" s="1804"/>
      <c r="LA11" s="1804"/>
      <c r="LB11" s="1050"/>
      <c r="LC11" s="1050"/>
      <c r="LF11" s="811"/>
      <c r="LG11" s="1049"/>
      <c r="LH11" s="1805"/>
      <c r="LI11" s="1805"/>
      <c r="LJ11" s="1805"/>
      <c r="LK11" s="1806"/>
      <c r="LL11" s="1806"/>
      <c r="LM11" s="1806"/>
      <c r="LN11" s="1803"/>
      <c r="LO11" s="1804"/>
      <c r="LP11" s="1804"/>
      <c r="LQ11" s="1050"/>
      <c r="LR11" s="1050"/>
      <c r="LU11" s="811"/>
      <c r="LV11" s="1049"/>
      <c r="LW11" s="1805"/>
      <c r="LX11" s="1805"/>
      <c r="LY11" s="1805"/>
      <c r="LZ11" s="1806"/>
      <c r="MA11" s="1806"/>
      <c r="MB11" s="1806"/>
      <c r="MC11" s="1803"/>
      <c r="MD11" s="1804"/>
      <c r="ME11" s="1804"/>
      <c r="MF11" s="1050"/>
      <c r="MG11" s="1050"/>
      <c r="MJ11" s="811"/>
      <c r="MK11" s="1049"/>
      <c r="ML11" s="1805"/>
      <c r="MM11" s="1805"/>
      <c r="MN11" s="1805"/>
      <c r="MO11" s="1806"/>
      <c r="MP11" s="1806"/>
      <c r="MQ11" s="1806"/>
      <c r="MR11" s="1803"/>
      <c r="MS11" s="1804"/>
      <c r="MT11" s="1804"/>
      <c r="MU11" s="1050"/>
      <c r="MV11" s="1050"/>
      <c r="MY11" s="811"/>
      <c r="MZ11" s="1049"/>
      <c r="NA11" s="1805"/>
      <c r="NB11" s="1805"/>
      <c r="NC11" s="1805"/>
      <c r="ND11" s="1806"/>
      <c r="NE11" s="1806"/>
      <c r="NF11" s="1806"/>
      <c r="NG11" s="1803"/>
      <c r="NH11" s="1804"/>
      <c r="NI11" s="1804"/>
      <c r="NJ11" s="1050"/>
      <c r="NK11" s="1050"/>
      <c r="NN11" s="811"/>
      <c r="NO11" s="1049"/>
      <c r="NP11" s="1805"/>
      <c r="NQ11" s="1805"/>
      <c r="NR11" s="1805"/>
      <c r="NS11" s="1806"/>
      <c r="NT11" s="1806"/>
      <c r="NU11" s="1806"/>
      <c r="NV11" s="1803"/>
      <c r="NW11" s="1804"/>
      <c r="NX11" s="1804"/>
      <c r="NY11" s="1050"/>
      <c r="NZ11" s="1050"/>
      <c r="OC11" s="811"/>
      <c r="OD11" s="1049"/>
      <c r="OE11" s="1805"/>
      <c r="OF11" s="1805"/>
      <c r="OG11" s="1805"/>
      <c r="OH11" s="1806"/>
      <c r="OI11" s="1806"/>
      <c r="OJ11" s="1806"/>
      <c r="OK11" s="1803"/>
      <c r="OL11" s="1804"/>
      <c r="OM11" s="1804"/>
      <c r="ON11" s="1050"/>
      <c r="OO11" s="1050"/>
      <c r="OR11" s="811"/>
      <c r="OS11" s="1049"/>
      <c r="OT11" s="1805"/>
      <c r="OU11" s="1805"/>
      <c r="OV11" s="1805"/>
      <c r="OW11" s="1806"/>
      <c r="OX11" s="1806"/>
      <c r="OY11" s="1806"/>
      <c r="OZ11" s="1803"/>
      <c r="PA11" s="1804"/>
      <c r="PB11" s="1804"/>
      <c r="PC11" s="1050"/>
      <c r="PD11" s="1050"/>
      <c r="PG11" s="811"/>
      <c r="PH11" s="1049"/>
      <c r="PI11" s="1805"/>
      <c r="PJ11" s="1805"/>
      <c r="PK11" s="1805"/>
      <c r="PL11" s="1806"/>
      <c r="PM11" s="1806"/>
      <c r="PN11" s="1806"/>
      <c r="PO11" s="1803"/>
      <c r="PP11" s="1804"/>
      <c r="PQ11" s="1804"/>
      <c r="PR11" s="1050"/>
      <c r="PS11" s="1050"/>
      <c r="PV11" s="811"/>
      <c r="PW11" s="1049"/>
      <c r="PX11" s="1805"/>
      <c r="PY11" s="1805"/>
      <c r="PZ11" s="1805"/>
      <c r="QA11" s="1806"/>
      <c r="QB11" s="1806"/>
      <c r="QC11" s="1806"/>
      <c r="QD11" s="1803"/>
      <c r="QE11" s="1804"/>
      <c r="QF11" s="1804"/>
      <c r="QG11" s="1050"/>
      <c r="QH11" s="1050"/>
      <c r="QK11" s="811"/>
      <c r="QL11" s="1049"/>
      <c r="QM11" s="1805"/>
      <c r="QN11" s="1805"/>
      <c r="QO11" s="1805"/>
      <c r="QP11" s="1806"/>
      <c r="QQ11" s="1806"/>
      <c r="QR11" s="1806"/>
      <c r="QS11" s="1803"/>
      <c r="QT11" s="1804"/>
      <c r="QU11" s="1804"/>
      <c r="QV11" s="1050"/>
      <c r="QW11" s="1050"/>
      <c r="QZ11" s="811"/>
      <c r="RA11" s="1049"/>
      <c r="RB11" s="1805"/>
      <c r="RC11" s="1805"/>
      <c r="RD11" s="1805"/>
      <c r="RE11" s="1806"/>
      <c r="RF11" s="1806"/>
      <c r="RG11" s="1806"/>
      <c r="RH11" s="1803"/>
      <c r="RI11" s="1804"/>
      <c r="RJ11" s="1804"/>
      <c r="RK11" s="1050"/>
      <c r="RL11" s="1050"/>
      <c r="RO11" s="811"/>
      <c r="RP11" s="1049"/>
      <c r="RQ11" s="1805"/>
      <c r="RR11" s="1805"/>
      <c r="RS11" s="1805"/>
      <c r="RT11" s="1806"/>
      <c r="RU11" s="1806"/>
      <c r="RV11" s="1806"/>
      <c r="RW11" s="1803"/>
      <c r="RX11" s="1804"/>
      <c r="RY11" s="1804"/>
      <c r="RZ11" s="1050"/>
      <c r="SA11" s="1050"/>
      <c r="SD11" s="811"/>
      <c r="SE11" s="1049"/>
      <c r="SF11" s="1805"/>
      <c r="SG11" s="1805"/>
      <c r="SH11" s="1805"/>
      <c r="SI11" s="1806"/>
      <c r="SJ11" s="1806"/>
      <c r="SK11" s="1806"/>
      <c r="SL11" s="1803"/>
      <c r="SM11" s="1804"/>
      <c r="SN11" s="1804"/>
      <c r="SO11" s="1050"/>
      <c r="SP11" s="1050"/>
      <c r="SS11" s="811"/>
      <c r="ST11" s="1049"/>
      <c r="SU11" s="1805"/>
      <c r="SV11" s="1805"/>
      <c r="SW11" s="1805"/>
      <c r="SX11" s="1806"/>
      <c r="SY11" s="1806"/>
      <c r="SZ11" s="1806"/>
      <c r="TA11" s="1803"/>
      <c r="TB11" s="1804"/>
      <c r="TC11" s="1804"/>
      <c r="TD11" s="1050"/>
      <c r="TE11" s="1050"/>
      <c r="TH11" s="811"/>
      <c r="TI11" s="1049"/>
      <c r="TJ11" s="1805"/>
      <c r="TK11" s="1805"/>
      <c r="TL11" s="1805"/>
      <c r="TM11" s="1806"/>
      <c r="TN11" s="1806"/>
      <c r="TO11" s="1806"/>
      <c r="TP11" s="1803"/>
      <c r="TQ11" s="1804"/>
      <c r="TR11" s="1804"/>
      <c r="TS11" s="1050"/>
      <c r="TT11" s="1050"/>
      <c r="TW11" s="811"/>
      <c r="TX11" s="1049"/>
      <c r="TY11" s="1805"/>
      <c r="TZ11" s="1805"/>
      <c r="UA11" s="1805"/>
      <c r="UB11" s="1806"/>
      <c r="UC11" s="1806"/>
      <c r="UD11" s="1806"/>
      <c r="UE11" s="1803"/>
      <c r="UF11" s="1804"/>
      <c r="UG11" s="1804"/>
      <c r="UH11" s="1050"/>
      <c r="UI11" s="1050"/>
      <c r="UL11" s="811"/>
      <c r="UM11" s="1049"/>
      <c r="UN11" s="1805"/>
      <c r="UO11" s="1805"/>
      <c r="UP11" s="1805"/>
      <c r="UQ11" s="1806"/>
      <c r="UR11" s="1806"/>
      <c r="US11" s="1806"/>
      <c r="UT11" s="1803"/>
      <c r="UU11" s="1804"/>
      <c r="UV11" s="1804"/>
      <c r="UW11" s="1050"/>
      <c r="UX11" s="1050"/>
      <c r="VA11" s="811"/>
      <c r="VB11" s="1049"/>
      <c r="VC11" s="1805"/>
      <c r="VD11" s="1805"/>
      <c r="VE11" s="1805"/>
      <c r="VF11" s="1806"/>
      <c r="VG11" s="1806"/>
      <c r="VH11" s="1806"/>
      <c r="VI11" s="1803"/>
      <c r="VJ11" s="1804"/>
      <c r="VK11" s="1804"/>
      <c r="VL11" s="1050"/>
      <c r="VM11" s="1050"/>
      <c r="VP11" s="811"/>
      <c r="VQ11" s="1049"/>
      <c r="VR11" s="1805"/>
      <c r="VS11" s="1805"/>
      <c r="VT11" s="1805"/>
      <c r="VU11" s="1806"/>
      <c r="VV11" s="1806"/>
      <c r="VW11" s="1806"/>
      <c r="VX11" s="1803"/>
      <c r="VY11" s="1804"/>
      <c r="VZ11" s="1804"/>
      <c r="WA11" s="1050"/>
      <c r="WB11" s="1050"/>
      <c r="WE11" s="811"/>
      <c r="WF11" s="1049"/>
      <c r="WG11" s="1805"/>
      <c r="WH11" s="1805"/>
      <c r="WI11" s="1805"/>
      <c r="WJ11" s="1806"/>
      <c r="WK11" s="1806"/>
      <c r="WL11" s="1806"/>
      <c r="WM11" s="1803"/>
      <c r="WN11" s="1804"/>
      <c r="WO11" s="1804"/>
      <c r="WP11" s="1050"/>
      <c r="WQ11" s="1050"/>
      <c r="WT11" s="811"/>
      <c r="WU11" s="1049"/>
      <c r="WV11" s="1805"/>
      <c r="WW11" s="1805"/>
      <c r="WX11" s="1805"/>
      <c r="WY11" s="1806"/>
      <c r="WZ11" s="1806"/>
      <c r="XA11" s="1806"/>
      <c r="XB11" s="1803"/>
      <c r="XC11" s="1804"/>
      <c r="XD11" s="1804"/>
      <c r="XE11" s="1050"/>
      <c r="XF11" s="1050"/>
      <c r="XI11" s="811"/>
      <c r="XJ11" s="1049"/>
      <c r="XK11" s="1805"/>
      <c r="XL11" s="1805"/>
      <c r="XM11" s="1805"/>
      <c r="XN11" s="1806"/>
      <c r="XO11" s="1806"/>
      <c r="XP11" s="1806"/>
      <c r="XQ11" s="1803"/>
      <c r="XR11" s="1804"/>
      <c r="XS11" s="1804"/>
      <c r="XT11" s="1050"/>
      <c r="XU11" s="1050"/>
      <c r="XX11" s="811"/>
      <c r="XY11" s="1049"/>
      <c r="XZ11" s="1805"/>
      <c r="YA11" s="1805"/>
      <c r="YB11" s="1805"/>
      <c r="YC11" s="1806"/>
      <c r="YD11" s="1806"/>
      <c r="YE11" s="1806"/>
      <c r="YF11" s="1803"/>
      <c r="YG11" s="1804"/>
      <c r="YH11" s="1804"/>
      <c r="YI11" s="1050"/>
      <c r="YJ11" s="1050"/>
      <c r="YM11" s="811"/>
      <c r="YN11" s="1049"/>
      <c r="YO11" s="1805"/>
      <c r="YP11" s="1805"/>
      <c r="YQ11" s="1805"/>
      <c r="YR11" s="1806"/>
      <c r="YS11" s="1806"/>
      <c r="YT11" s="1806"/>
      <c r="YU11" s="1803"/>
      <c r="YV11" s="1804"/>
      <c r="YW11" s="1804"/>
      <c r="YX11" s="1050"/>
      <c r="YY11" s="1050"/>
      <c r="ZB11" s="811"/>
      <c r="ZC11" s="1049"/>
      <c r="ZD11" s="1805"/>
      <c r="ZE11" s="1805"/>
      <c r="ZF11" s="1805"/>
      <c r="ZG11" s="1806"/>
      <c r="ZH11" s="1806"/>
      <c r="ZI11" s="1806"/>
      <c r="ZJ11" s="1803"/>
      <c r="ZK11" s="1804"/>
      <c r="ZL11" s="1804"/>
      <c r="ZM11" s="1050"/>
      <c r="ZN11" s="1050"/>
      <c r="ZQ11" s="811"/>
      <c r="ZR11" s="1049"/>
      <c r="ZS11" s="1805"/>
      <c r="ZT11" s="1805"/>
      <c r="ZU11" s="1805"/>
      <c r="ZV11" s="1806"/>
      <c r="ZW11" s="1806"/>
      <c r="ZX11" s="1806"/>
      <c r="ZY11" s="1803"/>
      <c r="ZZ11" s="1804"/>
      <c r="AAA11" s="1804"/>
      <c r="AAB11" s="1050"/>
      <c r="AAC11" s="1050"/>
      <c r="AAF11" s="811"/>
      <c r="AAG11" s="1049"/>
      <c r="AAH11" s="1805"/>
      <c r="AAI11" s="1805"/>
      <c r="AAJ11" s="1805"/>
      <c r="AAK11" s="1806"/>
      <c r="AAL11" s="1806"/>
      <c r="AAM11" s="1806"/>
      <c r="AAN11" s="1803"/>
      <c r="AAO11" s="1804"/>
      <c r="AAP11" s="1804"/>
      <c r="AAQ11" s="1050"/>
      <c r="AAR11" s="1050"/>
      <c r="AAU11" s="811"/>
      <c r="AAV11" s="1049"/>
      <c r="AAW11" s="1805"/>
      <c r="AAX11" s="1805"/>
      <c r="AAY11" s="1805"/>
      <c r="AAZ11" s="1806"/>
      <c r="ABA11" s="1806"/>
      <c r="ABB11" s="1806"/>
      <c r="ABC11" s="1803"/>
      <c r="ABD11" s="1804"/>
      <c r="ABE11" s="1804"/>
      <c r="ABF11" s="1050"/>
      <c r="ABG11" s="1050"/>
      <c r="ABJ11" s="811"/>
      <c r="ABK11" s="1049"/>
      <c r="ABL11" s="1805"/>
      <c r="ABM11" s="1805"/>
      <c r="ABN11" s="1805"/>
      <c r="ABO11" s="1806"/>
      <c r="ABP11" s="1806"/>
      <c r="ABQ11" s="1806"/>
      <c r="ABR11" s="1803"/>
      <c r="ABS11" s="1804"/>
      <c r="ABT11" s="1804"/>
      <c r="ABU11" s="1050"/>
      <c r="ABV11" s="1050"/>
      <c r="ABY11" s="811"/>
      <c r="ABZ11" s="1049"/>
      <c r="ACA11" s="1805"/>
      <c r="ACB11" s="1805"/>
      <c r="ACC11" s="1805"/>
      <c r="ACD11" s="1806"/>
      <c r="ACE11" s="1806"/>
      <c r="ACF11" s="1806"/>
      <c r="ACG11" s="1803"/>
      <c r="ACH11" s="1804"/>
      <c r="ACI11" s="1804"/>
      <c r="ACJ11" s="1050"/>
      <c r="ACK11" s="1050"/>
      <c r="ACN11" s="811"/>
      <c r="ACO11" s="1049"/>
      <c r="ACP11" s="1805"/>
      <c r="ACQ11" s="1805"/>
      <c r="ACR11" s="1805"/>
      <c r="ACS11" s="1806"/>
      <c r="ACT11" s="1806"/>
      <c r="ACU11" s="1806"/>
      <c r="ACV11" s="1803"/>
      <c r="ACW11" s="1804"/>
      <c r="ACX11" s="1804"/>
      <c r="ACY11" s="1050"/>
      <c r="ACZ11" s="1050"/>
      <c r="ADC11" s="811"/>
      <c r="ADD11" s="1049"/>
      <c r="ADE11" s="1805"/>
      <c r="ADF11" s="1805"/>
      <c r="ADG11" s="1805"/>
      <c r="ADH11" s="1806"/>
      <c r="ADI11" s="1806"/>
      <c r="ADJ11" s="1806"/>
      <c r="ADK11" s="1803"/>
      <c r="ADL11" s="1804"/>
      <c r="ADM11" s="1804"/>
      <c r="ADN11" s="1050"/>
      <c r="ADO11" s="1050"/>
      <c r="ADR11" s="811"/>
      <c r="ADS11" s="1049"/>
      <c r="ADT11" s="1805"/>
      <c r="ADU11" s="1805"/>
      <c r="ADV11" s="1805"/>
      <c r="ADW11" s="1806"/>
      <c r="ADX11" s="1806"/>
      <c r="ADY11" s="1806"/>
      <c r="ADZ11" s="1803"/>
      <c r="AEA11" s="1804"/>
      <c r="AEB11" s="1804"/>
      <c r="AEC11" s="1050"/>
      <c r="AED11" s="1050"/>
      <c r="AEG11" s="811"/>
      <c r="AEH11" s="1049"/>
      <c r="AEI11" s="1805"/>
      <c r="AEJ11" s="1805"/>
      <c r="AEK11" s="1805"/>
      <c r="AEL11" s="1806"/>
      <c r="AEM11" s="1806"/>
      <c r="AEN11" s="1806"/>
      <c r="AEO11" s="1803"/>
      <c r="AEP11" s="1804"/>
      <c r="AEQ11" s="1804"/>
      <c r="AER11" s="1050"/>
      <c r="AES11" s="1050"/>
      <c r="AEV11" s="811"/>
      <c r="AEW11" s="1049"/>
      <c r="AEX11" s="1805"/>
      <c r="AEY11" s="1805"/>
      <c r="AEZ11" s="1805"/>
      <c r="AFA11" s="1806"/>
      <c r="AFB11" s="1806"/>
      <c r="AFC11" s="1806"/>
      <c r="AFD11" s="1803"/>
      <c r="AFE11" s="1804"/>
      <c r="AFF11" s="1804"/>
      <c r="AFG11" s="1050"/>
      <c r="AFH11" s="1050"/>
      <c r="AFK11" s="811"/>
      <c r="AFL11" s="1049"/>
      <c r="AFM11" s="1805"/>
      <c r="AFN11" s="1805"/>
      <c r="AFO11" s="1805"/>
      <c r="AFP11" s="1806"/>
      <c r="AFQ11" s="1806"/>
      <c r="AFR11" s="1806"/>
      <c r="AFS11" s="1803"/>
      <c r="AFT11" s="1804"/>
      <c r="AFU11" s="1804"/>
      <c r="AFV11" s="1050"/>
      <c r="AFW11" s="1050"/>
      <c r="AFZ11" s="811"/>
      <c r="AGA11" s="1049"/>
      <c r="AGB11" s="1805"/>
      <c r="AGC11" s="1805"/>
      <c r="AGD11" s="1805"/>
      <c r="AGE11" s="1806"/>
      <c r="AGF11" s="1806"/>
      <c r="AGG11" s="1806"/>
      <c r="AGH11" s="1803"/>
      <c r="AGI11" s="1804"/>
      <c r="AGJ11" s="1804"/>
      <c r="AGK11" s="1050"/>
      <c r="AGL11" s="1050"/>
      <c r="AGO11" s="811"/>
      <c r="AGP11" s="1049"/>
      <c r="AGQ11" s="1805"/>
      <c r="AGR11" s="1805"/>
      <c r="AGS11" s="1805"/>
      <c r="AGT11" s="1806"/>
      <c r="AGU11" s="1806"/>
      <c r="AGV11" s="1806"/>
      <c r="AGW11" s="1803"/>
      <c r="AGX11" s="1804"/>
      <c r="AGY11" s="1804"/>
      <c r="AGZ11" s="1050"/>
      <c r="AHA11" s="1050"/>
      <c r="AHD11" s="811"/>
      <c r="AHE11" s="1049"/>
      <c r="AHF11" s="1805"/>
      <c r="AHG11" s="1805"/>
      <c r="AHH11" s="1805"/>
      <c r="AHI11" s="1806"/>
      <c r="AHJ11" s="1806"/>
      <c r="AHK11" s="1806"/>
      <c r="AHL11" s="1803"/>
      <c r="AHM11" s="1804"/>
      <c r="AHN11" s="1804"/>
      <c r="AHO11" s="1050"/>
      <c r="AHP11" s="1050"/>
      <c r="AHS11" s="811"/>
      <c r="AHT11" s="1049"/>
      <c r="AHU11" s="1805"/>
      <c r="AHV11" s="1805"/>
      <c r="AHW11" s="1805"/>
      <c r="AHX11" s="1806"/>
      <c r="AHY11" s="1806"/>
      <c r="AHZ11" s="1806"/>
      <c r="AIA11" s="1803"/>
      <c r="AIB11" s="1804"/>
      <c r="AIC11" s="1804"/>
      <c r="AID11" s="1050"/>
      <c r="AIE11" s="1050"/>
      <c r="AIH11" s="811"/>
      <c r="AII11" s="1049"/>
      <c r="AIJ11" s="1805"/>
      <c r="AIK11" s="1805"/>
      <c r="AIL11" s="1805"/>
      <c r="AIM11" s="1806"/>
      <c r="AIN11" s="1806"/>
      <c r="AIO11" s="1806"/>
      <c r="AIP11" s="1803"/>
      <c r="AIQ11" s="1804"/>
      <c r="AIR11" s="1804"/>
      <c r="AIS11" s="1050"/>
      <c r="AIT11" s="1050"/>
      <c r="AIW11" s="811"/>
      <c r="AIX11" s="1049"/>
      <c r="AIY11" s="1805"/>
      <c r="AIZ11" s="1805"/>
      <c r="AJA11" s="1805"/>
      <c r="AJB11" s="1806"/>
      <c r="AJC11" s="1806"/>
      <c r="AJD11" s="1806"/>
      <c r="AJE11" s="1803"/>
      <c r="AJF11" s="1804"/>
      <c r="AJG11" s="1804"/>
      <c r="AJH11" s="1050"/>
      <c r="AJI11" s="1050"/>
      <c r="AJL11" s="811"/>
      <c r="AJM11" s="1049"/>
      <c r="AJN11" s="1805"/>
      <c r="AJO11" s="1805"/>
      <c r="AJP11" s="1805"/>
      <c r="AJQ11" s="1806"/>
      <c r="AJR11" s="1806"/>
      <c r="AJS11" s="1806"/>
      <c r="AJT11" s="1803"/>
      <c r="AJU11" s="1804"/>
      <c r="AJV11" s="1804"/>
      <c r="AJW11" s="1050"/>
      <c r="AJX11" s="1050"/>
      <c r="AKA11" s="811"/>
      <c r="AKB11" s="1049"/>
      <c r="AKC11" s="1805"/>
      <c r="AKD11" s="1805"/>
      <c r="AKE11" s="1805"/>
      <c r="AKF11" s="1806"/>
      <c r="AKG11" s="1806"/>
      <c r="AKH11" s="1806"/>
      <c r="AKI11" s="1803"/>
      <c r="AKJ11" s="1804"/>
      <c r="AKK11" s="1804"/>
      <c r="AKL11" s="1050"/>
      <c r="AKM11" s="1050"/>
      <c r="AKP11" s="811"/>
      <c r="AKQ11" s="1049"/>
      <c r="AKR11" s="1805"/>
      <c r="AKS11" s="1805"/>
      <c r="AKT11" s="1805"/>
      <c r="AKU11" s="1806"/>
      <c r="AKV11" s="1806"/>
      <c r="AKW11" s="1806"/>
      <c r="AKX11" s="1803"/>
      <c r="AKY11" s="1804"/>
      <c r="AKZ11" s="1804"/>
      <c r="ALA11" s="1050"/>
      <c r="ALB11" s="1050"/>
      <c r="ALE11" s="811"/>
      <c r="ALF11" s="1049"/>
      <c r="ALG11" s="1805"/>
      <c r="ALH11" s="1805"/>
      <c r="ALI11" s="1805"/>
      <c r="ALJ11" s="1806"/>
      <c r="ALK11" s="1806"/>
      <c r="ALL11" s="1806"/>
      <c r="ALM11" s="1803"/>
      <c r="ALN11" s="1804"/>
      <c r="ALO11" s="1804"/>
      <c r="ALP11" s="1050"/>
      <c r="ALQ11" s="1050"/>
      <c r="ALT11" s="811"/>
      <c r="ALU11" s="1049"/>
      <c r="ALV11" s="1805"/>
      <c r="ALW11" s="1805"/>
      <c r="ALX11" s="1805"/>
      <c r="ALY11" s="1806"/>
      <c r="ALZ11" s="1806"/>
      <c r="AMA11" s="1806"/>
      <c r="AMB11" s="1803"/>
      <c r="AMC11" s="1804"/>
      <c r="AMD11" s="1804"/>
      <c r="AME11" s="1050"/>
      <c r="AMF11" s="1050"/>
      <c r="AMI11" s="811"/>
      <c r="AMJ11" s="1049"/>
      <c r="AMK11" s="1805"/>
      <c r="AML11" s="1805"/>
      <c r="AMM11" s="1805"/>
      <c r="AMN11" s="1806"/>
      <c r="AMO11" s="1806"/>
      <c r="AMP11" s="1806"/>
      <c r="AMQ11" s="1803"/>
      <c r="AMR11" s="1804"/>
      <c r="AMS11" s="1804"/>
      <c r="AMT11" s="1050"/>
      <c r="AMU11" s="1050"/>
      <c r="AMX11" s="811"/>
      <c r="AMY11" s="1049"/>
      <c r="AMZ11" s="1805"/>
      <c r="ANA11" s="1805"/>
      <c r="ANB11" s="1805"/>
      <c r="ANC11" s="1806"/>
      <c r="AND11" s="1806"/>
      <c r="ANE11" s="1806"/>
      <c r="ANF11" s="1803"/>
      <c r="ANG11" s="1804"/>
      <c r="ANH11" s="1804"/>
      <c r="ANI11" s="1050"/>
      <c r="ANJ11" s="1050"/>
      <c r="ANM11" s="811"/>
      <c r="ANN11" s="1049"/>
      <c r="ANO11" s="1805"/>
      <c r="ANP11" s="1805"/>
      <c r="ANQ11" s="1805"/>
      <c r="ANR11" s="1806"/>
      <c r="ANS11" s="1806"/>
      <c r="ANT11" s="1806"/>
      <c r="ANU11" s="1803"/>
      <c r="ANV11" s="1804"/>
      <c r="ANW11" s="1804"/>
      <c r="ANX11" s="1050"/>
      <c r="ANY11" s="1050"/>
      <c r="AOB11" s="811"/>
      <c r="AOC11" s="1049"/>
      <c r="AOD11" s="1805"/>
      <c r="AOE11" s="1805"/>
      <c r="AOF11" s="1805"/>
      <c r="AOG11" s="1806"/>
      <c r="AOH11" s="1806"/>
      <c r="AOI11" s="1806"/>
      <c r="AOJ11" s="1803"/>
      <c r="AOK11" s="1804"/>
      <c r="AOL11" s="1804"/>
      <c r="AOM11" s="1050"/>
      <c r="AON11" s="1050"/>
      <c r="AOQ11" s="811"/>
      <c r="AOR11" s="1049"/>
      <c r="AOS11" s="1805"/>
      <c r="AOT11" s="1805"/>
      <c r="AOU11" s="1805"/>
      <c r="AOV11" s="1806"/>
      <c r="AOW11" s="1806"/>
      <c r="AOX11" s="1806"/>
      <c r="AOY11" s="1803"/>
      <c r="AOZ11" s="1804"/>
      <c r="APA11" s="1804"/>
      <c r="APB11" s="1050"/>
      <c r="APC11" s="1050"/>
      <c r="APF11" s="811"/>
      <c r="APG11" s="1049"/>
      <c r="APH11" s="1805"/>
      <c r="API11" s="1805"/>
      <c r="APJ11" s="1805"/>
      <c r="APK11" s="1806"/>
      <c r="APL11" s="1806"/>
      <c r="APM11" s="1806"/>
      <c r="APN11" s="1803"/>
      <c r="APO11" s="1804"/>
      <c r="APP11" s="1804"/>
      <c r="APQ11" s="1050"/>
      <c r="APR11" s="1050"/>
      <c r="APU11" s="811"/>
      <c r="APV11" s="1049"/>
      <c r="APW11" s="1805"/>
      <c r="APX11" s="1805"/>
      <c r="APY11" s="1805"/>
      <c r="APZ11" s="1806"/>
      <c r="AQA11" s="1806"/>
      <c r="AQB11" s="1806"/>
      <c r="AQC11" s="1803"/>
      <c r="AQD11" s="1804"/>
      <c r="AQE11" s="1804"/>
      <c r="AQF11" s="1050"/>
      <c r="AQG11" s="1050"/>
      <c r="AQJ11" s="811"/>
      <c r="AQK11" s="1049"/>
      <c r="AQL11" s="1805"/>
      <c r="AQM11" s="1805"/>
      <c r="AQN11" s="1805"/>
      <c r="AQO11" s="1806"/>
      <c r="AQP11" s="1806"/>
      <c r="AQQ11" s="1806"/>
      <c r="AQR11" s="1803"/>
      <c r="AQS11" s="1804"/>
      <c r="AQT11" s="1804"/>
      <c r="AQU11" s="1050"/>
      <c r="AQV11" s="1050"/>
      <c r="AQY11" s="811"/>
      <c r="AQZ11" s="1049"/>
      <c r="ARA11" s="1805"/>
      <c r="ARB11" s="1805"/>
      <c r="ARC11" s="1805"/>
      <c r="ARD11" s="1806"/>
      <c r="ARE11" s="1806"/>
      <c r="ARF11" s="1806"/>
      <c r="ARG11" s="1803"/>
      <c r="ARH11" s="1804"/>
      <c r="ARI11" s="1804"/>
      <c r="ARJ11" s="1050"/>
      <c r="ARK11" s="1050"/>
      <c r="ARN11" s="811"/>
      <c r="ARO11" s="1049"/>
      <c r="ARP11" s="1805"/>
      <c r="ARQ11" s="1805"/>
      <c r="ARR11" s="1805"/>
      <c r="ARS11" s="1806"/>
      <c r="ART11" s="1806"/>
      <c r="ARU11" s="1806"/>
      <c r="ARV11" s="1803"/>
      <c r="ARW11" s="1804"/>
      <c r="ARX11" s="1804"/>
      <c r="ARY11" s="1050"/>
      <c r="ARZ11" s="1050"/>
      <c r="ASC11" s="811"/>
      <c r="ASD11" s="1049"/>
      <c r="ASE11" s="1805"/>
      <c r="ASF11" s="1805"/>
      <c r="ASG11" s="1805"/>
      <c r="ASH11" s="1806"/>
      <c r="ASI11" s="1806"/>
      <c r="ASJ11" s="1806"/>
      <c r="ASK11" s="1803"/>
      <c r="ASL11" s="1804"/>
      <c r="ASM11" s="1804"/>
      <c r="ASN11" s="1050"/>
      <c r="ASO11" s="1050"/>
      <c r="ASR11" s="811"/>
      <c r="ASS11" s="1049"/>
      <c r="AST11" s="1805"/>
      <c r="ASU11" s="1805"/>
      <c r="ASV11" s="1805"/>
      <c r="ASW11" s="1806"/>
      <c r="ASX11" s="1806"/>
      <c r="ASY11" s="1806"/>
      <c r="ASZ11" s="1803"/>
      <c r="ATA11" s="1804"/>
      <c r="ATB11" s="1804"/>
      <c r="ATC11" s="1050"/>
      <c r="ATD11" s="1050"/>
      <c r="ATG11" s="811"/>
      <c r="ATH11" s="1049"/>
      <c r="ATI11" s="1805"/>
      <c r="ATJ11" s="1805"/>
      <c r="ATK11" s="1805"/>
      <c r="ATL11" s="1806"/>
      <c r="ATM11" s="1806"/>
      <c r="ATN11" s="1806"/>
      <c r="ATO11" s="1803"/>
      <c r="ATP11" s="1804"/>
      <c r="ATQ11" s="1804"/>
      <c r="ATR11" s="1050"/>
      <c r="ATS11" s="1050"/>
      <c r="ATV11" s="811"/>
      <c r="ATW11" s="1049"/>
      <c r="ATX11" s="1805"/>
      <c r="ATY11" s="1805"/>
      <c r="ATZ11" s="1805"/>
      <c r="AUA11" s="1806"/>
      <c r="AUB11" s="1806"/>
      <c r="AUC11" s="1806"/>
      <c r="AUD11" s="1803"/>
      <c r="AUE11" s="1804"/>
      <c r="AUF11" s="1804"/>
      <c r="AUG11" s="1050"/>
      <c r="AUH11" s="1050"/>
      <c r="AUK11" s="811"/>
      <c r="AUL11" s="1049"/>
      <c r="AUM11" s="1805"/>
      <c r="AUN11" s="1805"/>
      <c r="AUO11" s="1805"/>
      <c r="AUP11" s="1806"/>
      <c r="AUQ11" s="1806"/>
      <c r="AUR11" s="1806"/>
      <c r="AUS11" s="1803"/>
      <c r="AUT11" s="1804"/>
      <c r="AUU11" s="1804"/>
      <c r="AUV11" s="1050"/>
      <c r="AUW11" s="1050"/>
      <c r="AUZ11" s="811"/>
      <c r="AVA11" s="1049"/>
      <c r="AVB11" s="1805"/>
      <c r="AVC11" s="1805"/>
      <c r="AVD11" s="1805"/>
      <c r="AVE11" s="1806"/>
      <c r="AVF11" s="1806"/>
      <c r="AVG11" s="1806"/>
      <c r="AVH11" s="1803"/>
      <c r="AVI11" s="1804"/>
      <c r="AVJ11" s="1804"/>
      <c r="AVK11" s="1050"/>
      <c r="AVL11" s="1050"/>
      <c r="AVO11" s="811"/>
      <c r="AVP11" s="1049"/>
      <c r="AVQ11" s="1805"/>
      <c r="AVR11" s="1805"/>
      <c r="AVS11" s="1805"/>
      <c r="AVT11" s="1806"/>
      <c r="AVU11" s="1806"/>
      <c r="AVV11" s="1806"/>
      <c r="AVW11" s="1803"/>
      <c r="AVX11" s="1804"/>
      <c r="AVY11" s="1804"/>
      <c r="AVZ11" s="1050"/>
      <c r="AWA11" s="1050"/>
      <c r="AWD11" s="811"/>
      <c r="AWE11" s="1049"/>
      <c r="AWF11" s="1805"/>
      <c r="AWG11" s="1805"/>
      <c r="AWH11" s="1805"/>
      <c r="AWI11" s="1806"/>
      <c r="AWJ11" s="1806"/>
      <c r="AWK11" s="1806"/>
      <c r="AWL11" s="1803"/>
      <c r="AWM11" s="1804"/>
      <c r="AWN11" s="1804"/>
      <c r="AWO11" s="1050"/>
      <c r="AWP11" s="1050"/>
      <c r="AWS11" s="811"/>
      <c r="AWT11" s="1049"/>
      <c r="AWU11" s="1805"/>
      <c r="AWV11" s="1805"/>
      <c r="AWW11" s="1805"/>
      <c r="AWX11" s="1806"/>
      <c r="AWY11" s="1806"/>
      <c r="AWZ11" s="1806"/>
      <c r="AXA11" s="1803"/>
      <c r="AXB11" s="1804"/>
      <c r="AXC11" s="1804"/>
      <c r="AXD11" s="1050"/>
      <c r="AXE11" s="1050"/>
      <c r="AXH11" s="811"/>
      <c r="AXI11" s="1049"/>
      <c r="AXJ11" s="1805"/>
      <c r="AXK11" s="1805"/>
      <c r="AXL11" s="1805"/>
      <c r="AXM11" s="1806"/>
      <c r="AXN11" s="1806"/>
      <c r="AXO11" s="1806"/>
      <c r="AXP11" s="1803"/>
      <c r="AXQ11" s="1804"/>
      <c r="AXR11" s="1804"/>
      <c r="AXS11" s="1050"/>
      <c r="AXT11" s="1050"/>
      <c r="AXW11" s="811"/>
      <c r="AXX11" s="1049"/>
      <c r="AXY11" s="1805"/>
      <c r="AXZ11" s="1805"/>
      <c r="AYA11" s="1805"/>
      <c r="AYB11" s="1806"/>
      <c r="AYC11" s="1806"/>
      <c r="AYD11" s="1806"/>
      <c r="AYE11" s="1803"/>
      <c r="AYF11" s="1804"/>
      <c r="AYG11" s="1804"/>
      <c r="AYH11" s="1050"/>
      <c r="AYI11" s="1050"/>
      <c r="AYL11" s="811"/>
      <c r="AYM11" s="1049"/>
      <c r="AYN11" s="1805"/>
      <c r="AYO11" s="1805"/>
      <c r="AYP11" s="1805"/>
      <c r="AYQ11" s="1806"/>
      <c r="AYR11" s="1806"/>
      <c r="AYS11" s="1806"/>
      <c r="AYT11" s="1803"/>
      <c r="AYU11" s="1804"/>
      <c r="AYV11" s="1804"/>
      <c r="AYW11" s="1050"/>
      <c r="AYX11" s="1050"/>
      <c r="AZA11" s="811"/>
      <c r="AZB11" s="1049"/>
      <c r="AZC11" s="1805"/>
      <c r="AZD11" s="1805"/>
      <c r="AZE11" s="1805"/>
      <c r="AZF11" s="1806"/>
      <c r="AZG11" s="1806"/>
      <c r="AZH11" s="1806"/>
      <c r="AZI11" s="1803"/>
      <c r="AZJ11" s="1804"/>
      <c r="AZK11" s="1804"/>
      <c r="AZL11" s="1050"/>
      <c r="AZM11" s="1050"/>
      <c r="AZP11" s="811"/>
      <c r="AZQ11" s="1049"/>
      <c r="AZR11" s="1805"/>
      <c r="AZS11" s="1805"/>
      <c r="AZT11" s="1805"/>
      <c r="AZU11" s="1806"/>
      <c r="AZV11" s="1806"/>
      <c r="AZW11" s="1806"/>
      <c r="AZX11" s="1803"/>
      <c r="AZY11" s="1804"/>
      <c r="AZZ11" s="1804"/>
      <c r="BAA11" s="1050"/>
      <c r="BAB11" s="1050"/>
      <c r="BAE11" s="811"/>
      <c r="BAF11" s="1049"/>
      <c r="BAG11" s="1805"/>
      <c r="BAH11" s="1805"/>
      <c r="BAI11" s="1805"/>
      <c r="BAJ11" s="1806"/>
      <c r="BAK11" s="1806"/>
      <c r="BAL11" s="1806"/>
      <c r="BAM11" s="1803"/>
      <c r="BAN11" s="1804"/>
      <c r="BAO11" s="1804"/>
      <c r="BAP11" s="1050"/>
      <c r="BAQ11" s="1050"/>
      <c r="BAT11" s="811"/>
      <c r="BAU11" s="1049"/>
      <c r="BAV11" s="1805"/>
      <c r="BAW11" s="1805"/>
      <c r="BAX11" s="1805"/>
      <c r="BAY11" s="1806"/>
      <c r="BAZ11" s="1806"/>
      <c r="BBA11" s="1806"/>
      <c r="BBB11" s="1803"/>
      <c r="BBC11" s="1804"/>
      <c r="BBD11" s="1804"/>
      <c r="BBE11" s="1050"/>
      <c r="BBF11" s="1050"/>
      <c r="BBI11" s="811"/>
      <c r="BBJ11" s="1049"/>
      <c r="BBK11" s="1805"/>
      <c r="BBL11" s="1805"/>
      <c r="BBM11" s="1805"/>
      <c r="BBN11" s="1806"/>
      <c r="BBO11" s="1806"/>
      <c r="BBP11" s="1806"/>
      <c r="BBQ11" s="1803"/>
      <c r="BBR11" s="1804"/>
      <c r="BBS11" s="1804"/>
      <c r="BBT11" s="1050"/>
      <c r="BBU11" s="1050"/>
      <c r="BBX11" s="811"/>
      <c r="BBY11" s="1049"/>
      <c r="BBZ11" s="1805"/>
      <c r="BCA11" s="1805"/>
      <c r="BCB11" s="1805"/>
      <c r="BCC11" s="1806"/>
      <c r="BCD11" s="1806"/>
      <c r="BCE11" s="1806"/>
      <c r="BCF11" s="1803"/>
      <c r="BCG11" s="1804"/>
      <c r="BCH11" s="1804"/>
      <c r="BCI11" s="1050"/>
      <c r="BCJ11" s="1050"/>
      <c r="BCM11" s="811"/>
      <c r="BCN11" s="1049"/>
      <c r="BCO11" s="1805"/>
      <c r="BCP11" s="1805"/>
      <c r="BCQ11" s="1805"/>
      <c r="BCR11" s="1806"/>
      <c r="BCS11" s="1806"/>
      <c r="BCT11" s="1806"/>
      <c r="BCU11" s="1803"/>
      <c r="BCV11" s="1804"/>
      <c r="BCW11" s="1804"/>
      <c r="BCX11" s="1050"/>
      <c r="BCY11" s="1050"/>
      <c r="BDB11" s="811"/>
      <c r="BDC11" s="1049"/>
      <c r="BDD11" s="1805"/>
      <c r="BDE11" s="1805"/>
      <c r="BDF11" s="1805"/>
      <c r="BDG11" s="1806"/>
      <c r="BDH11" s="1806"/>
      <c r="BDI11" s="1806"/>
      <c r="BDJ11" s="1803"/>
      <c r="BDK11" s="1804"/>
      <c r="BDL11" s="1804"/>
      <c r="BDM11" s="1050"/>
      <c r="BDN11" s="1050"/>
      <c r="BDQ11" s="811"/>
      <c r="BDR11" s="1049"/>
      <c r="BDS11" s="1805"/>
      <c r="BDT11" s="1805"/>
      <c r="BDU11" s="1805"/>
      <c r="BDV11" s="1806"/>
      <c r="BDW11" s="1806"/>
      <c r="BDX11" s="1806"/>
      <c r="BDY11" s="1803"/>
      <c r="BDZ11" s="1804"/>
      <c r="BEA11" s="1804"/>
      <c r="BEB11" s="1050"/>
      <c r="BEC11" s="1050"/>
      <c r="BEF11" s="811"/>
      <c r="BEG11" s="1049"/>
      <c r="BEH11" s="1805"/>
      <c r="BEI11" s="1805"/>
      <c r="BEJ11" s="1805"/>
      <c r="BEK11" s="1806"/>
      <c r="BEL11" s="1806"/>
      <c r="BEM11" s="1806"/>
      <c r="BEN11" s="1803"/>
      <c r="BEO11" s="1804"/>
      <c r="BEP11" s="1804"/>
      <c r="BEQ11" s="1050"/>
      <c r="BER11" s="1050"/>
      <c r="BEU11" s="811"/>
      <c r="BEV11" s="1049"/>
      <c r="BEW11" s="1805"/>
      <c r="BEX11" s="1805"/>
      <c r="BEY11" s="1805"/>
      <c r="BEZ11" s="1806"/>
      <c r="BFA11" s="1806"/>
      <c r="BFB11" s="1806"/>
      <c r="BFC11" s="1803"/>
      <c r="BFD11" s="1804"/>
      <c r="BFE11" s="1804"/>
      <c r="BFF11" s="1050"/>
      <c r="BFG11" s="1050"/>
      <c r="BFJ11" s="811"/>
      <c r="BFK11" s="1049"/>
      <c r="BFL11" s="1805"/>
      <c r="BFM11" s="1805"/>
      <c r="BFN11" s="1805"/>
      <c r="BFO11" s="1806"/>
      <c r="BFP11" s="1806"/>
      <c r="BFQ11" s="1806"/>
      <c r="BFR11" s="1803"/>
      <c r="BFS11" s="1804"/>
      <c r="BFT11" s="1804"/>
      <c r="BFU11" s="1050"/>
      <c r="BFV11" s="1050"/>
      <c r="BFY11" s="811"/>
      <c r="BFZ11" s="1049"/>
      <c r="BGA11" s="1805"/>
      <c r="BGB11" s="1805"/>
      <c r="BGC11" s="1805"/>
      <c r="BGD11" s="1806"/>
      <c r="BGE11" s="1806"/>
      <c r="BGF11" s="1806"/>
      <c r="BGG11" s="1803"/>
      <c r="BGH11" s="1804"/>
      <c r="BGI11" s="1804"/>
      <c r="BGJ11" s="1050"/>
      <c r="BGK11" s="1050"/>
      <c r="BGN11" s="811"/>
      <c r="BGO11" s="1049"/>
      <c r="BGP11" s="1805"/>
      <c r="BGQ11" s="1805"/>
      <c r="BGR11" s="1805"/>
      <c r="BGS11" s="1806"/>
      <c r="BGT11" s="1806"/>
      <c r="BGU11" s="1806"/>
      <c r="BGV11" s="1803"/>
      <c r="BGW11" s="1804"/>
      <c r="BGX11" s="1804"/>
      <c r="BGY11" s="1050"/>
      <c r="BGZ11" s="1050"/>
      <c r="BHC11" s="811"/>
      <c r="BHD11" s="1049"/>
      <c r="BHE11" s="1805"/>
      <c r="BHF11" s="1805"/>
      <c r="BHG11" s="1805"/>
      <c r="BHH11" s="1806"/>
      <c r="BHI11" s="1806"/>
      <c r="BHJ11" s="1806"/>
      <c r="BHK11" s="1803"/>
      <c r="BHL11" s="1804"/>
      <c r="BHM11" s="1804"/>
      <c r="BHN11" s="1050"/>
      <c r="BHO11" s="1050"/>
      <c r="BHR11" s="811"/>
      <c r="BHS11" s="1049"/>
      <c r="BHT11" s="1805"/>
      <c r="BHU11" s="1805"/>
      <c r="BHV11" s="1805"/>
      <c r="BHW11" s="1806"/>
      <c r="BHX11" s="1806"/>
      <c r="BHY11" s="1806"/>
      <c r="BHZ11" s="1803"/>
      <c r="BIA11" s="1804"/>
      <c r="BIB11" s="1804"/>
      <c r="BIC11" s="1050"/>
      <c r="BID11" s="1050"/>
      <c r="BIG11" s="811"/>
      <c r="BIH11" s="1049"/>
      <c r="BII11" s="1805"/>
      <c r="BIJ11" s="1805"/>
      <c r="BIK11" s="1805"/>
      <c r="BIL11" s="1806"/>
      <c r="BIM11" s="1806"/>
      <c r="BIN11" s="1806"/>
      <c r="BIO11" s="1803"/>
      <c r="BIP11" s="1804"/>
      <c r="BIQ11" s="1804"/>
      <c r="BIR11" s="1050"/>
      <c r="BIS11" s="1050"/>
      <c r="BIV11" s="811"/>
      <c r="BIW11" s="1049"/>
      <c r="BIX11" s="1805"/>
      <c r="BIY11" s="1805"/>
      <c r="BIZ11" s="1805"/>
      <c r="BJA11" s="1806"/>
      <c r="BJB11" s="1806"/>
      <c r="BJC11" s="1806"/>
      <c r="BJD11" s="1803"/>
      <c r="BJE11" s="1804"/>
      <c r="BJF11" s="1804"/>
      <c r="BJG11" s="1050"/>
      <c r="BJH11" s="1050"/>
      <c r="BJK11" s="811"/>
      <c r="BJL11" s="1049"/>
      <c r="BJM11" s="1805"/>
      <c r="BJN11" s="1805"/>
      <c r="BJO11" s="1805"/>
      <c r="BJP11" s="1806"/>
      <c r="BJQ11" s="1806"/>
      <c r="BJR11" s="1806"/>
      <c r="BJS11" s="1803"/>
      <c r="BJT11" s="1804"/>
      <c r="BJU11" s="1804"/>
      <c r="BJV11" s="1050"/>
      <c r="BJW11" s="1050"/>
      <c r="BJZ11" s="811"/>
      <c r="BKA11" s="1049"/>
      <c r="BKB11" s="1805"/>
      <c r="BKC11" s="1805"/>
      <c r="BKD11" s="1805"/>
      <c r="BKE11" s="1806"/>
      <c r="BKF11" s="1806"/>
      <c r="BKG11" s="1806"/>
      <c r="BKH11" s="1803"/>
      <c r="BKI11" s="1804"/>
      <c r="BKJ11" s="1804"/>
      <c r="BKK11" s="1050"/>
      <c r="BKL11" s="1050"/>
      <c r="BKO11" s="811"/>
      <c r="BKP11" s="1049"/>
      <c r="BKQ11" s="1805"/>
      <c r="BKR11" s="1805"/>
      <c r="BKS11" s="1805"/>
      <c r="BKT11" s="1806"/>
      <c r="BKU11" s="1806"/>
      <c r="BKV11" s="1806"/>
      <c r="BKW11" s="1803"/>
      <c r="BKX11" s="1804"/>
      <c r="BKY11" s="1804"/>
      <c r="BKZ11" s="1050"/>
      <c r="BLA11" s="1050"/>
      <c r="BLD11" s="811"/>
      <c r="BLE11" s="1049"/>
      <c r="BLF11" s="1805"/>
      <c r="BLG11" s="1805"/>
      <c r="BLH11" s="1805"/>
      <c r="BLI11" s="1806"/>
      <c r="BLJ11" s="1806"/>
      <c r="BLK11" s="1806"/>
      <c r="BLL11" s="1803"/>
      <c r="BLM11" s="1804"/>
      <c r="BLN11" s="1804"/>
      <c r="BLO11" s="1050"/>
      <c r="BLP11" s="1050"/>
      <c r="BLS11" s="811"/>
      <c r="BLT11" s="1049"/>
      <c r="BLU11" s="1805"/>
      <c r="BLV11" s="1805"/>
      <c r="BLW11" s="1805"/>
      <c r="BLX11" s="1806"/>
      <c r="BLY11" s="1806"/>
      <c r="BLZ11" s="1806"/>
      <c r="BMA11" s="1803"/>
      <c r="BMB11" s="1804"/>
      <c r="BMC11" s="1804"/>
      <c r="BMD11" s="1050"/>
      <c r="BME11" s="1050"/>
      <c r="BMH11" s="811"/>
      <c r="BMI11" s="1049"/>
      <c r="BMJ11" s="1805"/>
      <c r="BMK11" s="1805"/>
      <c r="BML11" s="1805"/>
      <c r="BMM11" s="1806"/>
      <c r="BMN11" s="1806"/>
      <c r="BMO11" s="1806"/>
      <c r="BMP11" s="1803"/>
      <c r="BMQ11" s="1804"/>
      <c r="BMR11" s="1804"/>
      <c r="BMS11" s="1050"/>
      <c r="BMT11" s="1050"/>
      <c r="BMW11" s="811"/>
      <c r="BMX11" s="1049"/>
      <c r="BMY11" s="1805"/>
      <c r="BMZ11" s="1805"/>
      <c r="BNA11" s="1805"/>
      <c r="BNB11" s="1806"/>
      <c r="BNC11" s="1806"/>
      <c r="BND11" s="1806"/>
      <c r="BNE11" s="1803"/>
      <c r="BNF11" s="1804"/>
      <c r="BNG11" s="1804"/>
      <c r="BNH11" s="1050"/>
      <c r="BNI11" s="1050"/>
      <c r="BNL11" s="811"/>
      <c r="BNM11" s="1049"/>
      <c r="BNN11" s="1805"/>
      <c r="BNO11" s="1805"/>
      <c r="BNP11" s="1805"/>
      <c r="BNQ11" s="1806"/>
      <c r="BNR11" s="1806"/>
      <c r="BNS11" s="1806"/>
      <c r="BNT11" s="1803"/>
      <c r="BNU11" s="1804"/>
      <c r="BNV11" s="1804"/>
      <c r="BNW11" s="1050"/>
      <c r="BNX11" s="1050"/>
      <c r="BOA11" s="811"/>
      <c r="BOB11" s="1049"/>
      <c r="BOC11" s="1805"/>
      <c r="BOD11" s="1805"/>
      <c r="BOE11" s="1805"/>
      <c r="BOF11" s="1806"/>
      <c r="BOG11" s="1806"/>
      <c r="BOH11" s="1806"/>
      <c r="BOI11" s="1803"/>
      <c r="BOJ11" s="1804"/>
      <c r="BOK11" s="1804"/>
      <c r="BOL11" s="1050"/>
      <c r="BOM11" s="1050"/>
      <c r="BOP11" s="811"/>
      <c r="BOQ11" s="1049"/>
      <c r="BOR11" s="1805"/>
      <c r="BOS11" s="1805"/>
      <c r="BOT11" s="1805"/>
      <c r="BOU11" s="1806"/>
      <c r="BOV11" s="1806"/>
      <c r="BOW11" s="1806"/>
      <c r="BOX11" s="1803"/>
      <c r="BOY11" s="1804"/>
      <c r="BOZ11" s="1804"/>
      <c r="BPA11" s="1050"/>
      <c r="BPB11" s="1050"/>
      <c r="BPE11" s="811"/>
      <c r="BPF11" s="1049"/>
      <c r="BPG11" s="1805"/>
      <c r="BPH11" s="1805"/>
      <c r="BPI11" s="1805"/>
      <c r="BPJ11" s="1806"/>
      <c r="BPK11" s="1806"/>
      <c r="BPL11" s="1806"/>
      <c r="BPM11" s="1803"/>
      <c r="BPN11" s="1804"/>
      <c r="BPO11" s="1804"/>
      <c r="BPP11" s="1050"/>
      <c r="BPQ11" s="1050"/>
      <c r="BPT11" s="811"/>
      <c r="BPU11" s="1049"/>
      <c r="BPV11" s="1805"/>
      <c r="BPW11" s="1805"/>
      <c r="BPX11" s="1805"/>
      <c r="BPY11" s="1806"/>
      <c r="BPZ11" s="1806"/>
      <c r="BQA11" s="1806"/>
      <c r="BQB11" s="1803"/>
      <c r="BQC11" s="1804"/>
      <c r="BQD11" s="1804"/>
      <c r="BQE11" s="1050"/>
      <c r="BQF11" s="1050"/>
      <c r="BQI11" s="811"/>
      <c r="BQJ11" s="1049"/>
      <c r="BQK11" s="1805"/>
      <c r="BQL11" s="1805"/>
      <c r="BQM11" s="1805"/>
      <c r="BQN11" s="1806"/>
      <c r="BQO11" s="1806"/>
      <c r="BQP11" s="1806"/>
      <c r="BQQ11" s="1803"/>
      <c r="BQR11" s="1804"/>
      <c r="BQS11" s="1804"/>
      <c r="BQT11" s="1050"/>
      <c r="BQU11" s="1050"/>
      <c r="BQX11" s="811"/>
      <c r="BQY11" s="1049"/>
      <c r="BQZ11" s="1805"/>
      <c r="BRA11" s="1805"/>
      <c r="BRB11" s="1805"/>
      <c r="BRC11" s="1806"/>
      <c r="BRD11" s="1806"/>
      <c r="BRE11" s="1806"/>
      <c r="BRF11" s="1803"/>
      <c r="BRG11" s="1804"/>
      <c r="BRH11" s="1804"/>
      <c r="BRI11" s="1050"/>
      <c r="BRJ11" s="1050"/>
      <c r="BRM11" s="811"/>
      <c r="BRN11" s="1049"/>
      <c r="BRO11" s="1805"/>
      <c r="BRP11" s="1805"/>
      <c r="BRQ11" s="1805"/>
      <c r="BRR11" s="1806"/>
      <c r="BRS11" s="1806"/>
      <c r="BRT11" s="1806"/>
      <c r="BRU11" s="1803"/>
      <c r="BRV11" s="1804"/>
      <c r="BRW11" s="1804"/>
      <c r="BRX11" s="1050"/>
      <c r="BRY11" s="1050"/>
      <c r="BSB11" s="811"/>
      <c r="BSC11" s="1049"/>
      <c r="BSD11" s="1805"/>
      <c r="BSE11" s="1805"/>
      <c r="BSF11" s="1805"/>
      <c r="BSG11" s="1806"/>
      <c r="BSH11" s="1806"/>
      <c r="BSI11" s="1806"/>
      <c r="BSJ11" s="1803"/>
      <c r="BSK11" s="1804"/>
      <c r="BSL11" s="1804"/>
      <c r="BSM11" s="1050"/>
      <c r="BSN11" s="1050"/>
      <c r="BSQ11" s="811"/>
      <c r="BSR11" s="1049"/>
      <c r="BSS11" s="1805"/>
      <c r="BST11" s="1805"/>
      <c r="BSU11" s="1805"/>
      <c r="BSV11" s="1806"/>
      <c r="BSW11" s="1806"/>
      <c r="BSX11" s="1806"/>
      <c r="BSY11" s="1803"/>
      <c r="BSZ11" s="1804"/>
      <c r="BTA11" s="1804"/>
      <c r="BTB11" s="1050"/>
      <c r="BTC11" s="1050"/>
      <c r="BTF11" s="811"/>
      <c r="BTG11" s="1049"/>
      <c r="BTH11" s="1805"/>
      <c r="BTI11" s="1805"/>
      <c r="BTJ11" s="1805"/>
      <c r="BTK11" s="1806"/>
      <c r="BTL11" s="1806"/>
      <c r="BTM11" s="1806"/>
      <c r="BTN11" s="1803"/>
      <c r="BTO11" s="1804"/>
      <c r="BTP11" s="1804"/>
      <c r="BTQ11" s="1050"/>
      <c r="BTR11" s="1050"/>
      <c r="BTU11" s="811"/>
      <c r="BTV11" s="1049"/>
      <c r="BTW11" s="1805"/>
      <c r="BTX11" s="1805"/>
      <c r="BTY11" s="1805"/>
      <c r="BTZ11" s="1806"/>
      <c r="BUA11" s="1806"/>
      <c r="BUB11" s="1806"/>
      <c r="BUC11" s="1803"/>
      <c r="BUD11" s="1804"/>
      <c r="BUE11" s="1804"/>
      <c r="BUF11" s="1050"/>
      <c r="BUG11" s="1050"/>
      <c r="BUJ11" s="811"/>
      <c r="BUK11" s="1049"/>
      <c r="BUL11" s="1805"/>
      <c r="BUM11" s="1805"/>
      <c r="BUN11" s="1805"/>
      <c r="BUO11" s="1806"/>
      <c r="BUP11" s="1806"/>
      <c r="BUQ11" s="1806"/>
      <c r="BUR11" s="1803"/>
      <c r="BUS11" s="1804"/>
      <c r="BUT11" s="1804"/>
      <c r="BUU11" s="1050"/>
      <c r="BUV11" s="1050"/>
      <c r="BUY11" s="811"/>
      <c r="BUZ11" s="1049"/>
      <c r="BVA11" s="1805"/>
      <c r="BVB11" s="1805"/>
      <c r="BVC11" s="1805"/>
      <c r="BVD11" s="1806"/>
      <c r="BVE11" s="1806"/>
      <c r="BVF11" s="1806"/>
      <c r="BVG11" s="1803"/>
      <c r="BVH11" s="1804"/>
      <c r="BVI11" s="1804"/>
      <c r="BVJ11" s="1050"/>
      <c r="BVK11" s="1050"/>
      <c r="BVN11" s="811"/>
      <c r="BVO11" s="1049"/>
      <c r="BVP11" s="1805"/>
      <c r="BVQ11" s="1805"/>
      <c r="BVR11" s="1805"/>
      <c r="BVS11" s="1806"/>
      <c r="BVT11" s="1806"/>
      <c r="BVU11" s="1806"/>
      <c r="BVV11" s="1803"/>
      <c r="BVW11" s="1804"/>
      <c r="BVX11" s="1804"/>
      <c r="BVY11" s="1050"/>
      <c r="BVZ11" s="1050"/>
      <c r="BWC11" s="811"/>
      <c r="BWD11" s="1049"/>
      <c r="BWE11" s="1805"/>
      <c r="BWF11" s="1805"/>
      <c r="BWG11" s="1805"/>
      <c r="BWH11" s="1806"/>
      <c r="BWI11" s="1806"/>
      <c r="BWJ11" s="1806"/>
      <c r="BWK11" s="1803"/>
      <c r="BWL11" s="1804"/>
      <c r="BWM11" s="1804"/>
      <c r="BWN11" s="1050"/>
      <c r="BWO11" s="1050"/>
      <c r="BWR11" s="811"/>
      <c r="BWS11" s="1049"/>
      <c r="BWT11" s="1805"/>
      <c r="BWU11" s="1805"/>
      <c r="BWV11" s="1805"/>
      <c r="BWW11" s="1806"/>
      <c r="BWX11" s="1806"/>
      <c r="BWY11" s="1806"/>
      <c r="BWZ11" s="1803"/>
      <c r="BXA11" s="1804"/>
      <c r="BXB11" s="1804"/>
      <c r="BXC11" s="1050"/>
      <c r="BXD11" s="1050"/>
      <c r="BXG11" s="811"/>
      <c r="BXH11" s="1049"/>
      <c r="BXI11" s="1805"/>
      <c r="BXJ11" s="1805"/>
      <c r="BXK11" s="1805"/>
      <c r="BXL11" s="1806"/>
      <c r="BXM11" s="1806"/>
      <c r="BXN11" s="1806"/>
      <c r="BXO11" s="1803"/>
      <c r="BXP11" s="1804"/>
      <c r="BXQ11" s="1804"/>
      <c r="BXR11" s="1050"/>
      <c r="BXS11" s="1050"/>
      <c r="BXV11" s="811"/>
      <c r="BXW11" s="1049"/>
      <c r="BXX11" s="1805"/>
      <c r="BXY11" s="1805"/>
      <c r="BXZ11" s="1805"/>
      <c r="BYA11" s="1806"/>
      <c r="BYB11" s="1806"/>
      <c r="BYC11" s="1806"/>
      <c r="BYD11" s="1803"/>
      <c r="BYE11" s="1804"/>
      <c r="BYF11" s="1804"/>
      <c r="BYG11" s="1050"/>
      <c r="BYH11" s="1050"/>
      <c r="BYK11" s="811"/>
      <c r="BYL11" s="1049"/>
      <c r="BYM11" s="1805"/>
      <c r="BYN11" s="1805"/>
      <c r="BYO11" s="1805"/>
      <c r="BYP11" s="1806"/>
      <c r="BYQ11" s="1806"/>
      <c r="BYR11" s="1806"/>
      <c r="BYS11" s="1803"/>
      <c r="BYT11" s="1804"/>
      <c r="BYU11" s="1804"/>
      <c r="BYV11" s="1050"/>
      <c r="BYW11" s="1050"/>
      <c r="BYZ11" s="811"/>
      <c r="BZA11" s="1049"/>
      <c r="BZB11" s="1805"/>
      <c r="BZC11" s="1805"/>
      <c r="BZD11" s="1805"/>
      <c r="BZE11" s="1806"/>
      <c r="BZF11" s="1806"/>
      <c r="BZG11" s="1806"/>
      <c r="BZH11" s="1803"/>
      <c r="BZI11" s="1804"/>
      <c r="BZJ11" s="1804"/>
      <c r="BZK11" s="1050"/>
      <c r="BZL11" s="1050"/>
      <c r="BZO11" s="811"/>
      <c r="BZP11" s="1049"/>
      <c r="BZQ11" s="1805"/>
      <c r="BZR11" s="1805"/>
      <c r="BZS11" s="1805"/>
      <c r="BZT11" s="1806"/>
      <c r="BZU11" s="1806"/>
      <c r="BZV11" s="1806"/>
      <c r="BZW11" s="1803"/>
      <c r="BZX11" s="1804"/>
      <c r="BZY11" s="1804"/>
      <c r="BZZ11" s="1050"/>
      <c r="CAA11" s="1050"/>
      <c r="CAD11" s="811"/>
      <c r="CAE11" s="1049"/>
      <c r="CAF11" s="1805"/>
      <c r="CAG11" s="1805"/>
      <c r="CAH11" s="1805"/>
      <c r="CAI11" s="1806"/>
      <c r="CAJ11" s="1806"/>
      <c r="CAK11" s="1806"/>
      <c r="CAL11" s="1803"/>
      <c r="CAM11" s="1804"/>
      <c r="CAN11" s="1804"/>
      <c r="CAO11" s="1050"/>
      <c r="CAP11" s="1050"/>
      <c r="CAS11" s="811"/>
      <c r="CAT11" s="1049"/>
      <c r="CAU11" s="1805"/>
      <c r="CAV11" s="1805"/>
      <c r="CAW11" s="1805"/>
      <c r="CAX11" s="1806"/>
      <c r="CAY11" s="1806"/>
      <c r="CAZ11" s="1806"/>
      <c r="CBA11" s="1803"/>
      <c r="CBB11" s="1804"/>
      <c r="CBC11" s="1804"/>
      <c r="CBD11" s="1050"/>
      <c r="CBE11" s="1050"/>
      <c r="CBH11" s="811"/>
      <c r="CBI11" s="1049"/>
      <c r="CBJ11" s="1805"/>
      <c r="CBK11" s="1805"/>
      <c r="CBL11" s="1805"/>
      <c r="CBM11" s="1806"/>
      <c r="CBN11" s="1806"/>
      <c r="CBO11" s="1806"/>
      <c r="CBP11" s="1803"/>
      <c r="CBQ11" s="1804"/>
      <c r="CBR11" s="1804"/>
      <c r="CBS11" s="1050"/>
      <c r="CBT11" s="1050"/>
      <c r="CBW11" s="811"/>
      <c r="CBX11" s="1049"/>
      <c r="CBY11" s="1805"/>
      <c r="CBZ11" s="1805"/>
      <c r="CCA11" s="1805"/>
      <c r="CCB11" s="1806"/>
      <c r="CCC11" s="1806"/>
      <c r="CCD11" s="1806"/>
      <c r="CCE11" s="1803"/>
      <c r="CCF11" s="1804"/>
      <c r="CCG11" s="1804"/>
      <c r="CCH11" s="1050"/>
      <c r="CCI11" s="1050"/>
      <c r="CCL11" s="811"/>
      <c r="CCM11" s="1049"/>
      <c r="CCN11" s="1805"/>
      <c r="CCO11" s="1805"/>
      <c r="CCP11" s="1805"/>
      <c r="CCQ11" s="1806"/>
      <c r="CCR11" s="1806"/>
      <c r="CCS11" s="1806"/>
      <c r="CCT11" s="1803"/>
      <c r="CCU11" s="1804"/>
      <c r="CCV11" s="1804"/>
      <c r="CCW11" s="1050"/>
      <c r="CCX11" s="1050"/>
      <c r="CDA11" s="811"/>
      <c r="CDB11" s="1049"/>
      <c r="CDC11" s="1805"/>
      <c r="CDD11" s="1805"/>
      <c r="CDE11" s="1805"/>
      <c r="CDF11" s="1806"/>
      <c r="CDG11" s="1806"/>
      <c r="CDH11" s="1806"/>
      <c r="CDI11" s="1803"/>
      <c r="CDJ11" s="1804"/>
      <c r="CDK11" s="1804"/>
      <c r="CDL11" s="1050"/>
      <c r="CDM11" s="1050"/>
      <c r="CDP11" s="811"/>
      <c r="CDQ11" s="1049"/>
      <c r="CDR11" s="1805"/>
      <c r="CDS11" s="1805"/>
      <c r="CDT11" s="1805"/>
      <c r="CDU11" s="1806"/>
      <c r="CDV11" s="1806"/>
      <c r="CDW11" s="1806"/>
      <c r="CDX11" s="1803"/>
      <c r="CDY11" s="1804"/>
      <c r="CDZ11" s="1804"/>
      <c r="CEA11" s="1050"/>
      <c r="CEB11" s="1050"/>
      <c r="CEE11" s="811"/>
      <c r="CEF11" s="1049"/>
      <c r="CEG11" s="1805"/>
      <c r="CEH11" s="1805"/>
      <c r="CEI11" s="1805"/>
      <c r="CEJ11" s="1806"/>
      <c r="CEK11" s="1806"/>
      <c r="CEL11" s="1806"/>
      <c r="CEM11" s="1803"/>
      <c r="CEN11" s="1804"/>
      <c r="CEO11" s="1804"/>
      <c r="CEP11" s="1050"/>
      <c r="CEQ11" s="1050"/>
      <c r="CET11" s="811"/>
      <c r="CEU11" s="1049"/>
      <c r="CEV11" s="1805"/>
      <c r="CEW11" s="1805"/>
      <c r="CEX11" s="1805"/>
      <c r="CEY11" s="1806"/>
      <c r="CEZ11" s="1806"/>
      <c r="CFA11" s="1806"/>
      <c r="CFB11" s="1803"/>
      <c r="CFC11" s="1804"/>
      <c r="CFD11" s="1804"/>
      <c r="CFE11" s="1050"/>
      <c r="CFF11" s="1050"/>
      <c r="CFI11" s="811"/>
      <c r="CFJ11" s="1049"/>
      <c r="CFK11" s="1805"/>
      <c r="CFL11" s="1805"/>
      <c r="CFM11" s="1805"/>
      <c r="CFN11" s="1806"/>
      <c r="CFO11" s="1806"/>
      <c r="CFP11" s="1806"/>
      <c r="CFQ11" s="1803"/>
      <c r="CFR11" s="1804"/>
      <c r="CFS11" s="1804"/>
      <c r="CFT11" s="1050"/>
      <c r="CFU11" s="1050"/>
      <c r="CFX11" s="811"/>
      <c r="CFY11" s="1049"/>
      <c r="CFZ11" s="1805"/>
      <c r="CGA11" s="1805"/>
      <c r="CGB11" s="1805"/>
      <c r="CGC11" s="1806"/>
      <c r="CGD11" s="1806"/>
      <c r="CGE11" s="1806"/>
      <c r="CGF11" s="1803"/>
      <c r="CGG11" s="1804"/>
      <c r="CGH11" s="1804"/>
      <c r="CGI11" s="1050"/>
      <c r="CGJ11" s="1050"/>
      <c r="CGM11" s="811"/>
      <c r="CGN11" s="1049"/>
      <c r="CGO11" s="1805"/>
      <c r="CGP11" s="1805"/>
      <c r="CGQ11" s="1805"/>
      <c r="CGR11" s="1806"/>
      <c r="CGS11" s="1806"/>
      <c r="CGT11" s="1806"/>
      <c r="CGU11" s="1803"/>
      <c r="CGV11" s="1804"/>
      <c r="CGW11" s="1804"/>
      <c r="CGX11" s="1050"/>
      <c r="CGY11" s="1050"/>
      <c r="CHB11" s="811"/>
      <c r="CHC11" s="1049"/>
      <c r="CHD11" s="1805"/>
      <c r="CHE11" s="1805"/>
      <c r="CHF11" s="1805"/>
      <c r="CHG11" s="1806"/>
      <c r="CHH11" s="1806"/>
      <c r="CHI11" s="1806"/>
      <c r="CHJ11" s="1803"/>
      <c r="CHK11" s="1804"/>
      <c r="CHL11" s="1804"/>
      <c r="CHM11" s="1050"/>
      <c r="CHN11" s="1050"/>
      <c r="CHQ11" s="811"/>
      <c r="CHR11" s="1049"/>
      <c r="CHS11" s="1805"/>
      <c r="CHT11" s="1805"/>
      <c r="CHU11" s="1805"/>
      <c r="CHV11" s="1806"/>
      <c r="CHW11" s="1806"/>
      <c r="CHX11" s="1806"/>
      <c r="CHY11" s="1803"/>
      <c r="CHZ11" s="1804"/>
      <c r="CIA11" s="1804"/>
      <c r="CIB11" s="1050"/>
      <c r="CIC11" s="1050"/>
      <c r="CIF11" s="811"/>
      <c r="CIG11" s="1049"/>
      <c r="CIH11" s="1805"/>
      <c r="CII11" s="1805"/>
      <c r="CIJ11" s="1805"/>
      <c r="CIK11" s="1806"/>
      <c r="CIL11" s="1806"/>
      <c r="CIM11" s="1806"/>
      <c r="CIN11" s="1803"/>
      <c r="CIO11" s="1804"/>
      <c r="CIP11" s="1804"/>
      <c r="CIQ11" s="1050"/>
      <c r="CIR11" s="1050"/>
      <c r="CIU11" s="811"/>
      <c r="CIV11" s="1049"/>
      <c r="CIW11" s="1805"/>
      <c r="CIX11" s="1805"/>
      <c r="CIY11" s="1805"/>
      <c r="CIZ11" s="1806"/>
      <c r="CJA11" s="1806"/>
      <c r="CJB11" s="1806"/>
      <c r="CJC11" s="1803"/>
      <c r="CJD11" s="1804"/>
      <c r="CJE11" s="1804"/>
      <c r="CJF11" s="1050"/>
      <c r="CJG11" s="1050"/>
      <c r="CJJ11" s="811"/>
      <c r="CJK11" s="1049"/>
      <c r="CJL11" s="1805"/>
      <c r="CJM11" s="1805"/>
      <c r="CJN11" s="1805"/>
      <c r="CJO11" s="1806"/>
      <c r="CJP11" s="1806"/>
      <c r="CJQ11" s="1806"/>
      <c r="CJR11" s="1803"/>
      <c r="CJS11" s="1804"/>
      <c r="CJT11" s="1804"/>
      <c r="CJU11" s="1050"/>
      <c r="CJV11" s="1050"/>
      <c r="CJY11" s="811"/>
      <c r="CJZ11" s="1049"/>
      <c r="CKA11" s="1805"/>
      <c r="CKB11" s="1805"/>
      <c r="CKC11" s="1805"/>
      <c r="CKD11" s="1806"/>
      <c r="CKE11" s="1806"/>
      <c r="CKF11" s="1806"/>
      <c r="CKG11" s="1803"/>
      <c r="CKH11" s="1804"/>
      <c r="CKI11" s="1804"/>
      <c r="CKJ11" s="1050"/>
      <c r="CKK11" s="1050"/>
      <c r="CKN11" s="811"/>
      <c r="CKO11" s="1049"/>
      <c r="CKP11" s="1805"/>
      <c r="CKQ11" s="1805"/>
      <c r="CKR11" s="1805"/>
      <c r="CKS11" s="1806"/>
      <c r="CKT11" s="1806"/>
      <c r="CKU11" s="1806"/>
      <c r="CKV11" s="1803"/>
      <c r="CKW11" s="1804"/>
      <c r="CKX11" s="1804"/>
      <c r="CKY11" s="1050"/>
      <c r="CKZ11" s="1050"/>
      <c r="CLC11" s="811"/>
      <c r="CLD11" s="1049"/>
      <c r="CLE11" s="1805"/>
      <c r="CLF11" s="1805"/>
      <c r="CLG11" s="1805"/>
      <c r="CLH11" s="1806"/>
      <c r="CLI11" s="1806"/>
      <c r="CLJ11" s="1806"/>
      <c r="CLK11" s="1803"/>
      <c r="CLL11" s="1804"/>
      <c r="CLM11" s="1804"/>
      <c r="CLN11" s="1050"/>
      <c r="CLO11" s="1050"/>
      <c r="CLR11" s="811"/>
      <c r="CLS11" s="1049"/>
      <c r="CLT11" s="1805"/>
      <c r="CLU11" s="1805"/>
      <c r="CLV11" s="1805"/>
      <c r="CLW11" s="1806"/>
      <c r="CLX11" s="1806"/>
      <c r="CLY11" s="1806"/>
      <c r="CLZ11" s="1803"/>
      <c r="CMA11" s="1804"/>
      <c r="CMB11" s="1804"/>
      <c r="CMC11" s="1050"/>
      <c r="CMD11" s="1050"/>
      <c r="CMG11" s="811"/>
      <c r="CMH11" s="1049"/>
      <c r="CMI11" s="1805"/>
      <c r="CMJ11" s="1805"/>
      <c r="CMK11" s="1805"/>
      <c r="CML11" s="1806"/>
      <c r="CMM11" s="1806"/>
      <c r="CMN11" s="1806"/>
      <c r="CMO11" s="1803"/>
      <c r="CMP11" s="1804"/>
      <c r="CMQ11" s="1804"/>
      <c r="CMR11" s="1050"/>
      <c r="CMS11" s="1050"/>
      <c r="CMV11" s="811"/>
      <c r="CMW11" s="1049"/>
      <c r="CMX11" s="1805"/>
      <c r="CMY11" s="1805"/>
      <c r="CMZ11" s="1805"/>
      <c r="CNA11" s="1806"/>
      <c r="CNB11" s="1806"/>
      <c r="CNC11" s="1806"/>
      <c r="CND11" s="1803"/>
      <c r="CNE11" s="1804"/>
      <c r="CNF11" s="1804"/>
      <c r="CNG11" s="1050"/>
      <c r="CNH11" s="1050"/>
      <c r="CNK11" s="811"/>
      <c r="CNL11" s="1049"/>
      <c r="CNM11" s="1805"/>
      <c r="CNN11" s="1805"/>
      <c r="CNO11" s="1805"/>
      <c r="CNP11" s="1806"/>
      <c r="CNQ11" s="1806"/>
      <c r="CNR11" s="1806"/>
      <c r="CNS11" s="1803"/>
      <c r="CNT11" s="1804"/>
      <c r="CNU11" s="1804"/>
      <c r="CNV11" s="1050"/>
      <c r="CNW11" s="1050"/>
      <c r="CNZ11" s="811"/>
      <c r="COA11" s="1049"/>
      <c r="COB11" s="1805"/>
      <c r="COC11" s="1805"/>
      <c r="COD11" s="1805"/>
      <c r="COE11" s="1806"/>
      <c r="COF11" s="1806"/>
      <c r="COG11" s="1806"/>
      <c r="COH11" s="1803"/>
      <c r="COI11" s="1804"/>
      <c r="COJ11" s="1804"/>
      <c r="COK11" s="1050"/>
      <c r="COL11" s="1050"/>
      <c r="COO11" s="811"/>
      <c r="COP11" s="1049"/>
      <c r="COQ11" s="1805"/>
      <c r="COR11" s="1805"/>
      <c r="COS11" s="1805"/>
      <c r="COT11" s="1806"/>
      <c r="COU11" s="1806"/>
      <c r="COV11" s="1806"/>
      <c r="COW11" s="1803"/>
      <c r="COX11" s="1804"/>
      <c r="COY11" s="1804"/>
      <c r="COZ11" s="1050"/>
      <c r="CPA11" s="1050"/>
      <c r="CPD11" s="811"/>
      <c r="CPE11" s="1049"/>
      <c r="CPF11" s="1805"/>
      <c r="CPG11" s="1805"/>
      <c r="CPH11" s="1805"/>
      <c r="CPI11" s="1806"/>
      <c r="CPJ11" s="1806"/>
      <c r="CPK11" s="1806"/>
      <c r="CPL11" s="1803"/>
      <c r="CPM11" s="1804"/>
      <c r="CPN11" s="1804"/>
      <c r="CPO11" s="1050"/>
      <c r="CPP11" s="1050"/>
      <c r="CPS11" s="811"/>
      <c r="CPT11" s="1049"/>
      <c r="CPU11" s="1805"/>
      <c r="CPV11" s="1805"/>
      <c r="CPW11" s="1805"/>
      <c r="CPX11" s="1806"/>
      <c r="CPY11" s="1806"/>
      <c r="CPZ11" s="1806"/>
      <c r="CQA11" s="1803"/>
      <c r="CQB11" s="1804"/>
      <c r="CQC11" s="1804"/>
      <c r="CQD11" s="1050"/>
      <c r="CQE11" s="1050"/>
      <c r="CQH11" s="811"/>
      <c r="CQI11" s="1049"/>
      <c r="CQJ11" s="1805"/>
      <c r="CQK11" s="1805"/>
      <c r="CQL11" s="1805"/>
      <c r="CQM11" s="1806"/>
      <c r="CQN11" s="1806"/>
      <c r="CQO11" s="1806"/>
      <c r="CQP11" s="1803"/>
      <c r="CQQ11" s="1804"/>
      <c r="CQR11" s="1804"/>
      <c r="CQS11" s="1050"/>
      <c r="CQT11" s="1050"/>
      <c r="CQW11" s="811"/>
      <c r="CQX11" s="1049"/>
      <c r="CQY11" s="1805"/>
      <c r="CQZ11" s="1805"/>
      <c r="CRA11" s="1805"/>
      <c r="CRB11" s="1806"/>
      <c r="CRC11" s="1806"/>
      <c r="CRD11" s="1806"/>
      <c r="CRE11" s="1803"/>
      <c r="CRF11" s="1804"/>
      <c r="CRG11" s="1804"/>
      <c r="CRH11" s="1050"/>
      <c r="CRI11" s="1050"/>
      <c r="CRL11" s="811"/>
      <c r="CRM11" s="1049"/>
      <c r="CRN11" s="1805"/>
      <c r="CRO11" s="1805"/>
      <c r="CRP11" s="1805"/>
      <c r="CRQ11" s="1806"/>
      <c r="CRR11" s="1806"/>
      <c r="CRS11" s="1806"/>
      <c r="CRT11" s="1803"/>
      <c r="CRU11" s="1804"/>
      <c r="CRV11" s="1804"/>
      <c r="CRW11" s="1050"/>
      <c r="CRX11" s="1050"/>
      <c r="CSA11" s="811"/>
      <c r="CSB11" s="1049"/>
      <c r="CSC11" s="1805"/>
      <c r="CSD11" s="1805"/>
      <c r="CSE11" s="1805"/>
      <c r="CSF11" s="1806"/>
      <c r="CSG11" s="1806"/>
      <c r="CSH11" s="1806"/>
      <c r="CSI11" s="1803"/>
      <c r="CSJ11" s="1804"/>
      <c r="CSK11" s="1804"/>
      <c r="CSL11" s="1050"/>
      <c r="CSM11" s="1050"/>
      <c r="CSP11" s="811"/>
      <c r="CSQ11" s="1049"/>
      <c r="CSR11" s="1805"/>
      <c r="CSS11" s="1805"/>
      <c r="CST11" s="1805"/>
      <c r="CSU11" s="1806"/>
      <c r="CSV11" s="1806"/>
      <c r="CSW11" s="1806"/>
      <c r="CSX11" s="1803"/>
      <c r="CSY11" s="1804"/>
      <c r="CSZ11" s="1804"/>
      <c r="CTA11" s="1050"/>
      <c r="CTB11" s="1050"/>
      <c r="CTE11" s="811"/>
      <c r="CTF11" s="1049"/>
      <c r="CTG11" s="1805"/>
      <c r="CTH11" s="1805"/>
      <c r="CTI11" s="1805"/>
      <c r="CTJ11" s="1806"/>
      <c r="CTK11" s="1806"/>
      <c r="CTL11" s="1806"/>
      <c r="CTM11" s="1803"/>
      <c r="CTN11" s="1804"/>
      <c r="CTO11" s="1804"/>
      <c r="CTP11" s="1050"/>
      <c r="CTQ11" s="1050"/>
      <c r="CTT11" s="811"/>
      <c r="CTU11" s="1049"/>
      <c r="CTV11" s="1805"/>
      <c r="CTW11" s="1805"/>
      <c r="CTX11" s="1805"/>
      <c r="CTY11" s="1806"/>
      <c r="CTZ11" s="1806"/>
      <c r="CUA11" s="1806"/>
      <c r="CUB11" s="1803"/>
      <c r="CUC11" s="1804"/>
      <c r="CUD11" s="1804"/>
      <c r="CUE11" s="1050"/>
      <c r="CUF11" s="1050"/>
      <c r="CUI11" s="811"/>
      <c r="CUJ11" s="1049"/>
      <c r="CUK11" s="1805"/>
      <c r="CUL11" s="1805"/>
      <c r="CUM11" s="1805"/>
      <c r="CUN11" s="1806"/>
      <c r="CUO11" s="1806"/>
      <c r="CUP11" s="1806"/>
      <c r="CUQ11" s="1803"/>
      <c r="CUR11" s="1804"/>
      <c r="CUS11" s="1804"/>
      <c r="CUT11" s="1050"/>
      <c r="CUU11" s="1050"/>
      <c r="CUX11" s="811"/>
      <c r="CUY11" s="1049"/>
      <c r="CUZ11" s="1805"/>
      <c r="CVA11" s="1805"/>
      <c r="CVB11" s="1805"/>
      <c r="CVC11" s="1806"/>
      <c r="CVD11" s="1806"/>
      <c r="CVE11" s="1806"/>
      <c r="CVF11" s="1803"/>
      <c r="CVG11" s="1804"/>
      <c r="CVH11" s="1804"/>
      <c r="CVI11" s="1050"/>
      <c r="CVJ11" s="1050"/>
      <c r="CVM11" s="811"/>
      <c r="CVN11" s="1049"/>
      <c r="CVO11" s="1805"/>
      <c r="CVP11" s="1805"/>
      <c r="CVQ11" s="1805"/>
      <c r="CVR11" s="1806"/>
      <c r="CVS11" s="1806"/>
      <c r="CVT11" s="1806"/>
      <c r="CVU11" s="1803"/>
      <c r="CVV11" s="1804"/>
      <c r="CVW11" s="1804"/>
      <c r="CVX11" s="1050"/>
      <c r="CVY11" s="1050"/>
      <c r="CWB11" s="811"/>
      <c r="CWC11" s="1049"/>
      <c r="CWD11" s="1805"/>
      <c r="CWE11" s="1805"/>
      <c r="CWF11" s="1805"/>
      <c r="CWG11" s="1806"/>
      <c r="CWH11" s="1806"/>
      <c r="CWI11" s="1806"/>
      <c r="CWJ11" s="1803"/>
      <c r="CWK11" s="1804"/>
      <c r="CWL11" s="1804"/>
      <c r="CWM11" s="1050"/>
      <c r="CWN11" s="1050"/>
      <c r="CWQ11" s="811"/>
      <c r="CWR11" s="1049"/>
      <c r="CWS11" s="1805"/>
      <c r="CWT11" s="1805"/>
      <c r="CWU11" s="1805"/>
      <c r="CWV11" s="1806"/>
      <c r="CWW11" s="1806"/>
      <c r="CWX11" s="1806"/>
      <c r="CWY11" s="1803"/>
      <c r="CWZ11" s="1804"/>
      <c r="CXA11" s="1804"/>
      <c r="CXB11" s="1050"/>
      <c r="CXC11" s="1050"/>
      <c r="CXF11" s="811"/>
      <c r="CXG11" s="1049"/>
      <c r="CXH11" s="1805"/>
      <c r="CXI11" s="1805"/>
      <c r="CXJ11" s="1805"/>
      <c r="CXK11" s="1806"/>
      <c r="CXL11" s="1806"/>
      <c r="CXM11" s="1806"/>
      <c r="CXN11" s="1803"/>
      <c r="CXO11" s="1804"/>
      <c r="CXP11" s="1804"/>
      <c r="CXQ11" s="1050"/>
      <c r="CXR11" s="1050"/>
      <c r="CXU11" s="811"/>
      <c r="CXV11" s="1049"/>
      <c r="CXW11" s="1805"/>
      <c r="CXX11" s="1805"/>
      <c r="CXY11" s="1805"/>
      <c r="CXZ11" s="1806"/>
      <c r="CYA11" s="1806"/>
      <c r="CYB11" s="1806"/>
      <c r="CYC11" s="1803"/>
      <c r="CYD11" s="1804"/>
      <c r="CYE11" s="1804"/>
      <c r="CYF11" s="1050"/>
      <c r="CYG11" s="1050"/>
      <c r="CYJ11" s="811"/>
      <c r="CYK11" s="1049"/>
      <c r="CYL11" s="1805"/>
      <c r="CYM11" s="1805"/>
      <c r="CYN11" s="1805"/>
      <c r="CYO11" s="1806"/>
      <c r="CYP11" s="1806"/>
      <c r="CYQ11" s="1806"/>
      <c r="CYR11" s="1803"/>
      <c r="CYS11" s="1804"/>
      <c r="CYT11" s="1804"/>
      <c r="CYU11" s="1050"/>
      <c r="CYV11" s="1050"/>
      <c r="CYY11" s="811"/>
      <c r="CYZ11" s="1049"/>
      <c r="CZA11" s="1805"/>
      <c r="CZB11" s="1805"/>
      <c r="CZC11" s="1805"/>
      <c r="CZD11" s="1806"/>
      <c r="CZE11" s="1806"/>
      <c r="CZF11" s="1806"/>
      <c r="CZG11" s="1803"/>
      <c r="CZH11" s="1804"/>
      <c r="CZI11" s="1804"/>
      <c r="CZJ11" s="1050"/>
      <c r="CZK11" s="1050"/>
      <c r="CZN11" s="811"/>
      <c r="CZO11" s="1049"/>
      <c r="CZP11" s="1805"/>
      <c r="CZQ11" s="1805"/>
      <c r="CZR11" s="1805"/>
      <c r="CZS11" s="1806"/>
      <c r="CZT11" s="1806"/>
      <c r="CZU11" s="1806"/>
      <c r="CZV11" s="1803"/>
      <c r="CZW11" s="1804"/>
      <c r="CZX11" s="1804"/>
      <c r="CZY11" s="1050"/>
      <c r="CZZ11" s="1050"/>
      <c r="DAC11" s="811"/>
      <c r="DAD11" s="1049"/>
      <c r="DAE11" s="1805"/>
      <c r="DAF11" s="1805"/>
      <c r="DAG11" s="1805"/>
      <c r="DAH11" s="1806"/>
      <c r="DAI11" s="1806"/>
      <c r="DAJ11" s="1806"/>
      <c r="DAK11" s="1803"/>
      <c r="DAL11" s="1804"/>
      <c r="DAM11" s="1804"/>
      <c r="DAN11" s="1050"/>
      <c r="DAO11" s="1050"/>
      <c r="DAR11" s="811"/>
      <c r="DAS11" s="1049"/>
      <c r="DAT11" s="1805"/>
      <c r="DAU11" s="1805"/>
      <c r="DAV11" s="1805"/>
      <c r="DAW11" s="1806"/>
      <c r="DAX11" s="1806"/>
      <c r="DAY11" s="1806"/>
      <c r="DAZ11" s="1803"/>
      <c r="DBA11" s="1804"/>
      <c r="DBB11" s="1804"/>
      <c r="DBC11" s="1050"/>
      <c r="DBD11" s="1050"/>
      <c r="DBG11" s="811"/>
      <c r="DBH11" s="1049"/>
      <c r="DBI11" s="1805"/>
      <c r="DBJ11" s="1805"/>
      <c r="DBK11" s="1805"/>
      <c r="DBL11" s="1806"/>
      <c r="DBM11" s="1806"/>
      <c r="DBN11" s="1806"/>
      <c r="DBO11" s="1803"/>
      <c r="DBP11" s="1804"/>
      <c r="DBQ11" s="1804"/>
      <c r="DBR11" s="1050"/>
      <c r="DBS11" s="1050"/>
      <c r="DBV11" s="811"/>
      <c r="DBW11" s="1049"/>
      <c r="DBX11" s="1805"/>
      <c r="DBY11" s="1805"/>
      <c r="DBZ11" s="1805"/>
      <c r="DCA11" s="1806"/>
      <c r="DCB11" s="1806"/>
      <c r="DCC11" s="1806"/>
      <c r="DCD11" s="1803"/>
      <c r="DCE11" s="1804"/>
      <c r="DCF11" s="1804"/>
      <c r="DCG11" s="1050"/>
      <c r="DCH11" s="1050"/>
      <c r="DCK11" s="811"/>
      <c r="DCL11" s="1049"/>
      <c r="DCM11" s="1805"/>
      <c r="DCN11" s="1805"/>
      <c r="DCO11" s="1805"/>
      <c r="DCP11" s="1806"/>
      <c r="DCQ11" s="1806"/>
      <c r="DCR11" s="1806"/>
      <c r="DCS11" s="1803"/>
      <c r="DCT11" s="1804"/>
      <c r="DCU11" s="1804"/>
      <c r="DCV11" s="1050"/>
      <c r="DCW11" s="1050"/>
      <c r="DCZ11" s="811"/>
      <c r="DDA11" s="1049"/>
      <c r="DDB11" s="1805"/>
      <c r="DDC11" s="1805"/>
      <c r="DDD11" s="1805"/>
      <c r="DDE11" s="1806"/>
      <c r="DDF11" s="1806"/>
      <c r="DDG11" s="1806"/>
      <c r="DDH11" s="1803"/>
      <c r="DDI11" s="1804"/>
      <c r="DDJ11" s="1804"/>
      <c r="DDK11" s="1050"/>
      <c r="DDL11" s="1050"/>
      <c r="DDO11" s="811"/>
      <c r="DDP11" s="1049"/>
      <c r="DDQ11" s="1805"/>
      <c r="DDR11" s="1805"/>
      <c r="DDS11" s="1805"/>
      <c r="DDT11" s="1806"/>
      <c r="DDU11" s="1806"/>
      <c r="DDV11" s="1806"/>
      <c r="DDW11" s="1803"/>
      <c r="DDX11" s="1804"/>
      <c r="DDY11" s="1804"/>
      <c r="DDZ11" s="1050"/>
      <c r="DEA11" s="1050"/>
      <c r="DED11" s="811"/>
      <c r="DEE11" s="1049"/>
      <c r="DEF11" s="1805"/>
      <c r="DEG11" s="1805"/>
      <c r="DEH11" s="1805"/>
      <c r="DEI11" s="1806"/>
      <c r="DEJ11" s="1806"/>
      <c r="DEK11" s="1806"/>
      <c r="DEL11" s="1803"/>
      <c r="DEM11" s="1804"/>
      <c r="DEN11" s="1804"/>
      <c r="DEO11" s="1050"/>
      <c r="DEP11" s="1050"/>
      <c r="DES11" s="811"/>
      <c r="DET11" s="1049"/>
      <c r="DEU11" s="1805"/>
      <c r="DEV11" s="1805"/>
      <c r="DEW11" s="1805"/>
      <c r="DEX11" s="1806"/>
      <c r="DEY11" s="1806"/>
      <c r="DEZ11" s="1806"/>
      <c r="DFA11" s="1803"/>
      <c r="DFB11" s="1804"/>
      <c r="DFC11" s="1804"/>
      <c r="DFD11" s="1050"/>
      <c r="DFE11" s="1050"/>
      <c r="DFH11" s="811"/>
      <c r="DFI11" s="1049"/>
      <c r="DFJ11" s="1805"/>
      <c r="DFK11" s="1805"/>
      <c r="DFL11" s="1805"/>
      <c r="DFM11" s="1806"/>
      <c r="DFN11" s="1806"/>
      <c r="DFO11" s="1806"/>
      <c r="DFP11" s="1803"/>
      <c r="DFQ11" s="1804"/>
      <c r="DFR11" s="1804"/>
      <c r="DFS11" s="1050"/>
      <c r="DFT11" s="1050"/>
      <c r="DFW11" s="811"/>
      <c r="DFX11" s="1049"/>
      <c r="DFY11" s="1805"/>
      <c r="DFZ11" s="1805"/>
      <c r="DGA11" s="1805"/>
      <c r="DGB11" s="1806"/>
      <c r="DGC11" s="1806"/>
      <c r="DGD11" s="1806"/>
      <c r="DGE11" s="1803"/>
      <c r="DGF11" s="1804"/>
      <c r="DGG11" s="1804"/>
      <c r="DGH11" s="1050"/>
      <c r="DGI11" s="1050"/>
      <c r="DGL11" s="811"/>
      <c r="DGM11" s="1049"/>
      <c r="DGN11" s="1805"/>
      <c r="DGO11" s="1805"/>
      <c r="DGP11" s="1805"/>
      <c r="DGQ11" s="1806"/>
      <c r="DGR11" s="1806"/>
      <c r="DGS11" s="1806"/>
      <c r="DGT11" s="1803"/>
      <c r="DGU11" s="1804"/>
      <c r="DGV11" s="1804"/>
      <c r="DGW11" s="1050"/>
      <c r="DGX11" s="1050"/>
      <c r="DHA11" s="811"/>
      <c r="DHB11" s="1049"/>
      <c r="DHC11" s="1805"/>
      <c r="DHD11" s="1805"/>
      <c r="DHE11" s="1805"/>
      <c r="DHF11" s="1806"/>
      <c r="DHG11" s="1806"/>
      <c r="DHH11" s="1806"/>
      <c r="DHI11" s="1803"/>
      <c r="DHJ11" s="1804"/>
      <c r="DHK11" s="1804"/>
      <c r="DHL11" s="1050"/>
      <c r="DHM11" s="1050"/>
      <c r="DHP11" s="811"/>
      <c r="DHQ11" s="1049"/>
      <c r="DHR11" s="1805"/>
      <c r="DHS11" s="1805"/>
      <c r="DHT11" s="1805"/>
      <c r="DHU11" s="1806"/>
      <c r="DHV11" s="1806"/>
      <c r="DHW11" s="1806"/>
      <c r="DHX11" s="1803"/>
      <c r="DHY11" s="1804"/>
      <c r="DHZ11" s="1804"/>
      <c r="DIA11" s="1050"/>
      <c r="DIB11" s="1050"/>
      <c r="DIE11" s="811"/>
      <c r="DIF11" s="1049"/>
      <c r="DIG11" s="1805"/>
      <c r="DIH11" s="1805"/>
      <c r="DII11" s="1805"/>
      <c r="DIJ11" s="1806"/>
      <c r="DIK11" s="1806"/>
      <c r="DIL11" s="1806"/>
      <c r="DIM11" s="1803"/>
      <c r="DIN11" s="1804"/>
      <c r="DIO11" s="1804"/>
      <c r="DIP11" s="1050"/>
      <c r="DIQ11" s="1050"/>
      <c r="DIT11" s="811"/>
      <c r="DIU11" s="1049"/>
      <c r="DIV11" s="1805"/>
      <c r="DIW11" s="1805"/>
      <c r="DIX11" s="1805"/>
      <c r="DIY11" s="1806"/>
      <c r="DIZ11" s="1806"/>
      <c r="DJA11" s="1806"/>
      <c r="DJB11" s="1803"/>
      <c r="DJC11" s="1804"/>
      <c r="DJD11" s="1804"/>
      <c r="DJE11" s="1050"/>
      <c r="DJF11" s="1050"/>
      <c r="DJI11" s="811"/>
      <c r="DJJ11" s="1049"/>
      <c r="DJK11" s="1805"/>
      <c r="DJL11" s="1805"/>
      <c r="DJM11" s="1805"/>
      <c r="DJN11" s="1806"/>
      <c r="DJO11" s="1806"/>
      <c r="DJP11" s="1806"/>
      <c r="DJQ11" s="1803"/>
      <c r="DJR11" s="1804"/>
      <c r="DJS11" s="1804"/>
      <c r="DJT11" s="1050"/>
      <c r="DJU11" s="1050"/>
      <c r="DJX11" s="811"/>
      <c r="DJY11" s="1049"/>
      <c r="DJZ11" s="1805"/>
      <c r="DKA11" s="1805"/>
      <c r="DKB11" s="1805"/>
      <c r="DKC11" s="1806"/>
      <c r="DKD11" s="1806"/>
      <c r="DKE11" s="1806"/>
      <c r="DKF11" s="1803"/>
      <c r="DKG11" s="1804"/>
      <c r="DKH11" s="1804"/>
      <c r="DKI11" s="1050"/>
      <c r="DKJ11" s="1050"/>
      <c r="DKM11" s="811"/>
      <c r="DKN11" s="1049"/>
      <c r="DKO11" s="1805"/>
      <c r="DKP11" s="1805"/>
      <c r="DKQ11" s="1805"/>
      <c r="DKR11" s="1806"/>
      <c r="DKS11" s="1806"/>
      <c r="DKT11" s="1806"/>
      <c r="DKU11" s="1803"/>
      <c r="DKV11" s="1804"/>
      <c r="DKW11" s="1804"/>
      <c r="DKX11" s="1050"/>
      <c r="DKY11" s="1050"/>
      <c r="DLB11" s="811"/>
      <c r="DLC11" s="1049"/>
      <c r="DLD11" s="1805"/>
      <c r="DLE11" s="1805"/>
      <c r="DLF11" s="1805"/>
      <c r="DLG11" s="1806"/>
      <c r="DLH11" s="1806"/>
      <c r="DLI11" s="1806"/>
      <c r="DLJ11" s="1803"/>
      <c r="DLK11" s="1804"/>
      <c r="DLL11" s="1804"/>
      <c r="DLM11" s="1050"/>
      <c r="DLN11" s="1050"/>
      <c r="DLQ11" s="811"/>
      <c r="DLR11" s="1049"/>
      <c r="DLS11" s="1805"/>
      <c r="DLT11" s="1805"/>
      <c r="DLU11" s="1805"/>
      <c r="DLV11" s="1806"/>
      <c r="DLW11" s="1806"/>
      <c r="DLX11" s="1806"/>
      <c r="DLY11" s="1803"/>
      <c r="DLZ11" s="1804"/>
      <c r="DMA11" s="1804"/>
      <c r="DMB11" s="1050"/>
      <c r="DMC11" s="1050"/>
      <c r="DMF11" s="811"/>
      <c r="DMG11" s="1049"/>
      <c r="DMH11" s="1805"/>
      <c r="DMI11" s="1805"/>
      <c r="DMJ11" s="1805"/>
      <c r="DMK11" s="1806"/>
      <c r="DML11" s="1806"/>
      <c r="DMM11" s="1806"/>
      <c r="DMN11" s="1803"/>
      <c r="DMO11" s="1804"/>
      <c r="DMP11" s="1804"/>
      <c r="DMQ11" s="1050"/>
      <c r="DMR11" s="1050"/>
      <c r="DMU11" s="811"/>
      <c r="DMV11" s="1049"/>
      <c r="DMW11" s="1805"/>
      <c r="DMX11" s="1805"/>
      <c r="DMY11" s="1805"/>
      <c r="DMZ11" s="1806"/>
      <c r="DNA11" s="1806"/>
      <c r="DNB11" s="1806"/>
      <c r="DNC11" s="1803"/>
      <c r="DND11" s="1804"/>
      <c r="DNE11" s="1804"/>
      <c r="DNF11" s="1050"/>
      <c r="DNG11" s="1050"/>
      <c r="DNJ11" s="811"/>
      <c r="DNK11" s="1049"/>
      <c r="DNL11" s="1805"/>
      <c r="DNM11" s="1805"/>
      <c r="DNN11" s="1805"/>
      <c r="DNO11" s="1806"/>
      <c r="DNP11" s="1806"/>
      <c r="DNQ11" s="1806"/>
      <c r="DNR11" s="1803"/>
      <c r="DNS11" s="1804"/>
      <c r="DNT11" s="1804"/>
      <c r="DNU11" s="1050"/>
      <c r="DNV11" s="1050"/>
      <c r="DNY11" s="811"/>
      <c r="DNZ11" s="1049"/>
      <c r="DOA11" s="1805"/>
      <c r="DOB11" s="1805"/>
      <c r="DOC11" s="1805"/>
      <c r="DOD11" s="1806"/>
      <c r="DOE11" s="1806"/>
      <c r="DOF11" s="1806"/>
      <c r="DOG11" s="1803"/>
      <c r="DOH11" s="1804"/>
      <c r="DOI11" s="1804"/>
      <c r="DOJ11" s="1050"/>
      <c r="DOK11" s="1050"/>
      <c r="DON11" s="811"/>
      <c r="DOO11" s="1049"/>
      <c r="DOP11" s="1805"/>
      <c r="DOQ11" s="1805"/>
      <c r="DOR11" s="1805"/>
      <c r="DOS11" s="1806"/>
      <c r="DOT11" s="1806"/>
      <c r="DOU11" s="1806"/>
      <c r="DOV11" s="1803"/>
      <c r="DOW11" s="1804"/>
      <c r="DOX11" s="1804"/>
      <c r="DOY11" s="1050"/>
      <c r="DOZ11" s="1050"/>
      <c r="DPC11" s="811"/>
      <c r="DPD11" s="1049"/>
      <c r="DPE11" s="1805"/>
      <c r="DPF11" s="1805"/>
      <c r="DPG11" s="1805"/>
      <c r="DPH11" s="1806"/>
      <c r="DPI11" s="1806"/>
      <c r="DPJ11" s="1806"/>
      <c r="DPK11" s="1803"/>
      <c r="DPL11" s="1804"/>
      <c r="DPM11" s="1804"/>
      <c r="DPN11" s="1050"/>
      <c r="DPO11" s="1050"/>
      <c r="DPR11" s="811"/>
      <c r="DPS11" s="1049"/>
      <c r="DPT11" s="1805"/>
      <c r="DPU11" s="1805"/>
      <c r="DPV11" s="1805"/>
      <c r="DPW11" s="1806"/>
      <c r="DPX11" s="1806"/>
      <c r="DPY11" s="1806"/>
      <c r="DPZ11" s="1803"/>
      <c r="DQA11" s="1804"/>
      <c r="DQB11" s="1804"/>
      <c r="DQC11" s="1050"/>
      <c r="DQD11" s="1050"/>
      <c r="DQG11" s="811"/>
      <c r="DQH11" s="1049"/>
      <c r="DQI11" s="1805"/>
      <c r="DQJ11" s="1805"/>
      <c r="DQK11" s="1805"/>
      <c r="DQL11" s="1806"/>
      <c r="DQM11" s="1806"/>
      <c r="DQN11" s="1806"/>
      <c r="DQO11" s="1803"/>
      <c r="DQP11" s="1804"/>
      <c r="DQQ11" s="1804"/>
      <c r="DQR11" s="1050"/>
      <c r="DQS11" s="1050"/>
      <c r="DQV11" s="811"/>
      <c r="DQW11" s="1049"/>
      <c r="DQX11" s="1805"/>
      <c r="DQY11" s="1805"/>
      <c r="DQZ11" s="1805"/>
      <c r="DRA11" s="1806"/>
      <c r="DRB11" s="1806"/>
      <c r="DRC11" s="1806"/>
      <c r="DRD11" s="1803"/>
      <c r="DRE11" s="1804"/>
      <c r="DRF11" s="1804"/>
      <c r="DRG11" s="1050"/>
      <c r="DRH11" s="1050"/>
      <c r="DRK11" s="811"/>
      <c r="DRL11" s="1049"/>
      <c r="DRM11" s="1805"/>
      <c r="DRN11" s="1805"/>
      <c r="DRO11" s="1805"/>
      <c r="DRP11" s="1806"/>
      <c r="DRQ11" s="1806"/>
      <c r="DRR11" s="1806"/>
      <c r="DRS11" s="1803"/>
      <c r="DRT11" s="1804"/>
      <c r="DRU11" s="1804"/>
      <c r="DRV11" s="1050"/>
      <c r="DRW11" s="1050"/>
      <c r="DRZ11" s="811"/>
      <c r="DSA11" s="1049"/>
      <c r="DSB11" s="1805"/>
      <c r="DSC11" s="1805"/>
      <c r="DSD11" s="1805"/>
      <c r="DSE11" s="1806"/>
      <c r="DSF11" s="1806"/>
      <c r="DSG11" s="1806"/>
      <c r="DSH11" s="1803"/>
      <c r="DSI11" s="1804"/>
      <c r="DSJ11" s="1804"/>
      <c r="DSK11" s="1050"/>
      <c r="DSL11" s="1050"/>
      <c r="DSO11" s="811"/>
      <c r="DSP11" s="1049"/>
      <c r="DSQ11" s="1805"/>
      <c r="DSR11" s="1805"/>
      <c r="DSS11" s="1805"/>
      <c r="DST11" s="1806"/>
      <c r="DSU11" s="1806"/>
      <c r="DSV11" s="1806"/>
      <c r="DSW11" s="1803"/>
      <c r="DSX11" s="1804"/>
      <c r="DSY11" s="1804"/>
      <c r="DSZ11" s="1050"/>
      <c r="DTA11" s="1050"/>
      <c r="DTD11" s="811"/>
      <c r="DTE11" s="1049"/>
      <c r="DTF11" s="1805"/>
      <c r="DTG11" s="1805"/>
      <c r="DTH11" s="1805"/>
      <c r="DTI11" s="1806"/>
      <c r="DTJ11" s="1806"/>
      <c r="DTK11" s="1806"/>
      <c r="DTL11" s="1803"/>
      <c r="DTM11" s="1804"/>
      <c r="DTN11" s="1804"/>
      <c r="DTO11" s="1050"/>
      <c r="DTP11" s="1050"/>
      <c r="DTS11" s="811"/>
      <c r="DTT11" s="1049"/>
      <c r="DTU11" s="1805"/>
      <c r="DTV11" s="1805"/>
      <c r="DTW11" s="1805"/>
      <c r="DTX11" s="1806"/>
      <c r="DTY11" s="1806"/>
      <c r="DTZ11" s="1806"/>
      <c r="DUA11" s="1803"/>
      <c r="DUB11" s="1804"/>
      <c r="DUC11" s="1804"/>
      <c r="DUD11" s="1050"/>
      <c r="DUE11" s="1050"/>
      <c r="DUH11" s="811"/>
      <c r="DUI11" s="1049"/>
      <c r="DUJ11" s="1805"/>
      <c r="DUK11" s="1805"/>
      <c r="DUL11" s="1805"/>
      <c r="DUM11" s="1806"/>
      <c r="DUN11" s="1806"/>
      <c r="DUO11" s="1806"/>
      <c r="DUP11" s="1803"/>
      <c r="DUQ11" s="1804"/>
      <c r="DUR11" s="1804"/>
      <c r="DUS11" s="1050"/>
      <c r="DUT11" s="1050"/>
      <c r="DUW11" s="811"/>
      <c r="DUX11" s="1049"/>
      <c r="DUY11" s="1805"/>
      <c r="DUZ11" s="1805"/>
      <c r="DVA11" s="1805"/>
      <c r="DVB11" s="1806"/>
      <c r="DVC11" s="1806"/>
      <c r="DVD11" s="1806"/>
      <c r="DVE11" s="1803"/>
      <c r="DVF11" s="1804"/>
      <c r="DVG11" s="1804"/>
      <c r="DVH11" s="1050"/>
      <c r="DVI11" s="1050"/>
      <c r="DVL11" s="811"/>
      <c r="DVM11" s="1049"/>
      <c r="DVN11" s="1805"/>
      <c r="DVO11" s="1805"/>
      <c r="DVP11" s="1805"/>
      <c r="DVQ11" s="1806"/>
      <c r="DVR11" s="1806"/>
      <c r="DVS11" s="1806"/>
      <c r="DVT11" s="1803"/>
      <c r="DVU11" s="1804"/>
      <c r="DVV11" s="1804"/>
      <c r="DVW11" s="1050"/>
      <c r="DVX11" s="1050"/>
      <c r="DWA11" s="811"/>
      <c r="DWB11" s="1049"/>
      <c r="DWC11" s="1805"/>
      <c r="DWD11" s="1805"/>
      <c r="DWE11" s="1805"/>
      <c r="DWF11" s="1806"/>
      <c r="DWG11" s="1806"/>
      <c r="DWH11" s="1806"/>
      <c r="DWI11" s="1803"/>
      <c r="DWJ11" s="1804"/>
      <c r="DWK11" s="1804"/>
      <c r="DWL11" s="1050"/>
      <c r="DWM11" s="1050"/>
      <c r="DWP11" s="811"/>
      <c r="DWQ11" s="1049"/>
      <c r="DWR11" s="1805"/>
      <c r="DWS11" s="1805"/>
      <c r="DWT11" s="1805"/>
      <c r="DWU11" s="1806"/>
      <c r="DWV11" s="1806"/>
      <c r="DWW11" s="1806"/>
      <c r="DWX11" s="1803"/>
      <c r="DWY11" s="1804"/>
      <c r="DWZ11" s="1804"/>
      <c r="DXA11" s="1050"/>
      <c r="DXB11" s="1050"/>
      <c r="DXE11" s="811"/>
      <c r="DXF11" s="1049"/>
      <c r="DXG11" s="1805"/>
      <c r="DXH11" s="1805"/>
      <c r="DXI11" s="1805"/>
      <c r="DXJ11" s="1806"/>
      <c r="DXK11" s="1806"/>
      <c r="DXL11" s="1806"/>
      <c r="DXM11" s="1803"/>
      <c r="DXN11" s="1804"/>
      <c r="DXO11" s="1804"/>
      <c r="DXP11" s="1050"/>
      <c r="DXQ11" s="1050"/>
      <c r="DXT11" s="811"/>
      <c r="DXU11" s="1049"/>
      <c r="DXV11" s="1805"/>
      <c r="DXW11" s="1805"/>
      <c r="DXX11" s="1805"/>
      <c r="DXY11" s="1806"/>
      <c r="DXZ11" s="1806"/>
      <c r="DYA11" s="1806"/>
      <c r="DYB11" s="1803"/>
      <c r="DYC11" s="1804"/>
      <c r="DYD11" s="1804"/>
      <c r="DYE11" s="1050"/>
      <c r="DYF11" s="1050"/>
      <c r="DYI11" s="811"/>
      <c r="DYJ11" s="1049"/>
      <c r="DYK11" s="1805"/>
      <c r="DYL11" s="1805"/>
      <c r="DYM11" s="1805"/>
      <c r="DYN11" s="1806"/>
      <c r="DYO11" s="1806"/>
      <c r="DYP11" s="1806"/>
      <c r="DYQ11" s="1803"/>
      <c r="DYR11" s="1804"/>
      <c r="DYS11" s="1804"/>
      <c r="DYT11" s="1050"/>
      <c r="DYU11" s="1050"/>
      <c r="DYX11" s="811"/>
      <c r="DYY11" s="1049"/>
      <c r="DYZ11" s="1805"/>
      <c r="DZA11" s="1805"/>
      <c r="DZB11" s="1805"/>
      <c r="DZC11" s="1806"/>
      <c r="DZD11" s="1806"/>
      <c r="DZE11" s="1806"/>
      <c r="DZF11" s="1803"/>
      <c r="DZG11" s="1804"/>
      <c r="DZH11" s="1804"/>
      <c r="DZI11" s="1050"/>
      <c r="DZJ11" s="1050"/>
      <c r="DZM11" s="811"/>
      <c r="DZN11" s="1049"/>
      <c r="DZO11" s="1805"/>
      <c r="DZP11" s="1805"/>
      <c r="DZQ11" s="1805"/>
      <c r="DZR11" s="1806"/>
      <c r="DZS11" s="1806"/>
      <c r="DZT11" s="1806"/>
      <c r="DZU11" s="1803"/>
      <c r="DZV11" s="1804"/>
      <c r="DZW11" s="1804"/>
      <c r="DZX11" s="1050"/>
      <c r="DZY11" s="1050"/>
      <c r="EAB11" s="811"/>
      <c r="EAC11" s="1049"/>
      <c r="EAD11" s="1805"/>
      <c r="EAE11" s="1805"/>
      <c r="EAF11" s="1805"/>
      <c r="EAG11" s="1806"/>
      <c r="EAH11" s="1806"/>
      <c r="EAI11" s="1806"/>
      <c r="EAJ11" s="1803"/>
      <c r="EAK11" s="1804"/>
      <c r="EAL11" s="1804"/>
      <c r="EAM11" s="1050"/>
      <c r="EAN11" s="1050"/>
      <c r="EAQ11" s="811"/>
      <c r="EAR11" s="1049"/>
      <c r="EAS11" s="1805"/>
      <c r="EAT11" s="1805"/>
      <c r="EAU11" s="1805"/>
      <c r="EAV11" s="1806"/>
      <c r="EAW11" s="1806"/>
      <c r="EAX11" s="1806"/>
      <c r="EAY11" s="1803"/>
      <c r="EAZ11" s="1804"/>
      <c r="EBA11" s="1804"/>
      <c r="EBB11" s="1050"/>
      <c r="EBC11" s="1050"/>
      <c r="EBF11" s="811"/>
      <c r="EBG11" s="1049"/>
      <c r="EBH11" s="1805"/>
      <c r="EBI11" s="1805"/>
      <c r="EBJ11" s="1805"/>
      <c r="EBK11" s="1806"/>
      <c r="EBL11" s="1806"/>
      <c r="EBM11" s="1806"/>
      <c r="EBN11" s="1803"/>
      <c r="EBO11" s="1804"/>
      <c r="EBP11" s="1804"/>
      <c r="EBQ11" s="1050"/>
      <c r="EBR11" s="1050"/>
      <c r="EBU11" s="811"/>
      <c r="EBV11" s="1049"/>
      <c r="EBW11" s="1805"/>
      <c r="EBX11" s="1805"/>
      <c r="EBY11" s="1805"/>
      <c r="EBZ11" s="1806"/>
      <c r="ECA11" s="1806"/>
      <c r="ECB11" s="1806"/>
      <c r="ECC11" s="1803"/>
      <c r="ECD11" s="1804"/>
      <c r="ECE11" s="1804"/>
      <c r="ECF11" s="1050"/>
      <c r="ECG11" s="1050"/>
      <c r="ECJ11" s="811"/>
      <c r="ECK11" s="1049"/>
      <c r="ECL11" s="1805"/>
      <c r="ECM11" s="1805"/>
      <c r="ECN11" s="1805"/>
      <c r="ECO11" s="1806"/>
      <c r="ECP11" s="1806"/>
      <c r="ECQ11" s="1806"/>
      <c r="ECR11" s="1803"/>
      <c r="ECS11" s="1804"/>
      <c r="ECT11" s="1804"/>
      <c r="ECU11" s="1050"/>
      <c r="ECV11" s="1050"/>
      <c r="ECY11" s="811"/>
      <c r="ECZ11" s="1049"/>
      <c r="EDA11" s="1805"/>
      <c r="EDB11" s="1805"/>
      <c r="EDC11" s="1805"/>
      <c r="EDD11" s="1806"/>
      <c r="EDE11" s="1806"/>
      <c r="EDF11" s="1806"/>
      <c r="EDG11" s="1803"/>
      <c r="EDH11" s="1804"/>
      <c r="EDI11" s="1804"/>
      <c r="EDJ11" s="1050"/>
      <c r="EDK11" s="1050"/>
      <c r="EDN11" s="811"/>
      <c r="EDO11" s="1049"/>
      <c r="EDP11" s="1805"/>
      <c r="EDQ11" s="1805"/>
      <c r="EDR11" s="1805"/>
      <c r="EDS11" s="1806"/>
      <c r="EDT11" s="1806"/>
      <c r="EDU11" s="1806"/>
      <c r="EDV11" s="1803"/>
      <c r="EDW11" s="1804"/>
      <c r="EDX11" s="1804"/>
      <c r="EDY11" s="1050"/>
      <c r="EDZ11" s="1050"/>
      <c r="EEC11" s="811"/>
      <c r="EED11" s="1049"/>
      <c r="EEE11" s="1805"/>
      <c r="EEF11" s="1805"/>
      <c r="EEG11" s="1805"/>
      <c r="EEH11" s="1806"/>
      <c r="EEI11" s="1806"/>
      <c r="EEJ11" s="1806"/>
      <c r="EEK11" s="1803"/>
      <c r="EEL11" s="1804"/>
      <c r="EEM11" s="1804"/>
      <c r="EEN11" s="1050"/>
      <c r="EEO11" s="1050"/>
      <c r="EER11" s="811"/>
      <c r="EES11" s="1049"/>
      <c r="EET11" s="1805"/>
      <c r="EEU11" s="1805"/>
      <c r="EEV11" s="1805"/>
      <c r="EEW11" s="1806"/>
      <c r="EEX11" s="1806"/>
      <c r="EEY11" s="1806"/>
      <c r="EEZ11" s="1803"/>
      <c r="EFA11" s="1804"/>
      <c r="EFB11" s="1804"/>
      <c r="EFC11" s="1050"/>
      <c r="EFD11" s="1050"/>
      <c r="EFG11" s="811"/>
      <c r="EFH11" s="1049"/>
      <c r="EFI11" s="1805"/>
      <c r="EFJ11" s="1805"/>
      <c r="EFK11" s="1805"/>
      <c r="EFL11" s="1806"/>
      <c r="EFM11" s="1806"/>
      <c r="EFN11" s="1806"/>
      <c r="EFO11" s="1803"/>
      <c r="EFP11" s="1804"/>
      <c r="EFQ11" s="1804"/>
      <c r="EFR11" s="1050"/>
      <c r="EFS11" s="1050"/>
      <c r="EFV11" s="811"/>
      <c r="EFW11" s="1049"/>
      <c r="EFX11" s="1805"/>
      <c r="EFY11" s="1805"/>
      <c r="EFZ11" s="1805"/>
      <c r="EGA11" s="1806"/>
      <c r="EGB11" s="1806"/>
      <c r="EGC11" s="1806"/>
      <c r="EGD11" s="1803"/>
      <c r="EGE11" s="1804"/>
      <c r="EGF11" s="1804"/>
      <c r="EGG11" s="1050"/>
      <c r="EGH11" s="1050"/>
      <c r="EGK11" s="811"/>
      <c r="EGL11" s="1049"/>
      <c r="EGM11" s="1805"/>
      <c r="EGN11" s="1805"/>
      <c r="EGO11" s="1805"/>
      <c r="EGP11" s="1806"/>
      <c r="EGQ11" s="1806"/>
      <c r="EGR11" s="1806"/>
      <c r="EGS11" s="1803"/>
      <c r="EGT11" s="1804"/>
      <c r="EGU11" s="1804"/>
      <c r="EGV11" s="1050"/>
      <c r="EGW11" s="1050"/>
      <c r="EGZ11" s="811"/>
      <c r="EHA11" s="1049"/>
      <c r="EHB11" s="1805"/>
      <c r="EHC11" s="1805"/>
      <c r="EHD11" s="1805"/>
      <c r="EHE11" s="1806"/>
      <c r="EHF11" s="1806"/>
      <c r="EHG11" s="1806"/>
      <c r="EHH11" s="1803"/>
      <c r="EHI11" s="1804"/>
      <c r="EHJ11" s="1804"/>
      <c r="EHK11" s="1050"/>
      <c r="EHL11" s="1050"/>
      <c r="EHO11" s="811"/>
      <c r="EHP11" s="1049"/>
      <c r="EHQ11" s="1805"/>
      <c r="EHR11" s="1805"/>
      <c r="EHS11" s="1805"/>
      <c r="EHT11" s="1806"/>
      <c r="EHU11" s="1806"/>
      <c r="EHV11" s="1806"/>
      <c r="EHW11" s="1803"/>
      <c r="EHX11" s="1804"/>
      <c r="EHY11" s="1804"/>
      <c r="EHZ11" s="1050"/>
      <c r="EIA11" s="1050"/>
      <c r="EID11" s="811"/>
      <c r="EIE11" s="1049"/>
      <c r="EIF11" s="1805"/>
      <c r="EIG11" s="1805"/>
      <c r="EIH11" s="1805"/>
      <c r="EII11" s="1806"/>
      <c r="EIJ11" s="1806"/>
      <c r="EIK11" s="1806"/>
      <c r="EIL11" s="1803"/>
      <c r="EIM11" s="1804"/>
      <c r="EIN11" s="1804"/>
      <c r="EIO11" s="1050"/>
      <c r="EIP11" s="1050"/>
      <c r="EIS11" s="811"/>
      <c r="EIT11" s="1049"/>
      <c r="EIU11" s="1805"/>
      <c r="EIV11" s="1805"/>
      <c r="EIW11" s="1805"/>
      <c r="EIX11" s="1806"/>
      <c r="EIY11" s="1806"/>
      <c r="EIZ11" s="1806"/>
      <c r="EJA11" s="1803"/>
      <c r="EJB11" s="1804"/>
      <c r="EJC11" s="1804"/>
      <c r="EJD11" s="1050"/>
      <c r="EJE11" s="1050"/>
      <c r="EJH11" s="811"/>
      <c r="EJI11" s="1049"/>
      <c r="EJJ11" s="1805"/>
      <c r="EJK11" s="1805"/>
      <c r="EJL11" s="1805"/>
      <c r="EJM11" s="1806"/>
      <c r="EJN11" s="1806"/>
      <c r="EJO11" s="1806"/>
      <c r="EJP11" s="1803"/>
      <c r="EJQ11" s="1804"/>
      <c r="EJR11" s="1804"/>
      <c r="EJS11" s="1050"/>
      <c r="EJT11" s="1050"/>
      <c r="EJW11" s="811"/>
      <c r="EJX11" s="1049"/>
      <c r="EJY11" s="1805"/>
      <c r="EJZ11" s="1805"/>
      <c r="EKA11" s="1805"/>
      <c r="EKB11" s="1806"/>
      <c r="EKC11" s="1806"/>
      <c r="EKD11" s="1806"/>
      <c r="EKE11" s="1803"/>
      <c r="EKF11" s="1804"/>
      <c r="EKG11" s="1804"/>
      <c r="EKH11" s="1050"/>
      <c r="EKI11" s="1050"/>
      <c r="EKL11" s="811"/>
      <c r="EKM11" s="1049"/>
      <c r="EKN11" s="1805"/>
      <c r="EKO11" s="1805"/>
      <c r="EKP11" s="1805"/>
      <c r="EKQ11" s="1806"/>
      <c r="EKR11" s="1806"/>
      <c r="EKS11" s="1806"/>
      <c r="EKT11" s="1803"/>
      <c r="EKU11" s="1804"/>
      <c r="EKV11" s="1804"/>
      <c r="EKW11" s="1050"/>
      <c r="EKX11" s="1050"/>
      <c r="ELA11" s="811"/>
      <c r="ELB11" s="1049"/>
      <c r="ELC11" s="1805"/>
      <c r="ELD11" s="1805"/>
      <c r="ELE11" s="1805"/>
      <c r="ELF11" s="1806"/>
      <c r="ELG11" s="1806"/>
      <c r="ELH11" s="1806"/>
      <c r="ELI11" s="1803"/>
      <c r="ELJ11" s="1804"/>
      <c r="ELK11" s="1804"/>
      <c r="ELL11" s="1050"/>
      <c r="ELM11" s="1050"/>
      <c r="ELP11" s="811"/>
      <c r="ELQ11" s="1049"/>
      <c r="ELR11" s="1805"/>
      <c r="ELS11" s="1805"/>
      <c r="ELT11" s="1805"/>
      <c r="ELU11" s="1806"/>
      <c r="ELV11" s="1806"/>
      <c r="ELW11" s="1806"/>
      <c r="ELX11" s="1803"/>
      <c r="ELY11" s="1804"/>
      <c r="ELZ11" s="1804"/>
      <c r="EMA11" s="1050"/>
      <c r="EMB11" s="1050"/>
      <c r="EME11" s="811"/>
      <c r="EMF11" s="1049"/>
      <c r="EMG11" s="1805"/>
      <c r="EMH11" s="1805"/>
      <c r="EMI11" s="1805"/>
      <c r="EMJ11" s="1806"/>
      <c r="EMK11" s="1806"/>
      <c r="EML11" s="1806"/>
      <c r="EMM11" s="1803"/>
      <c r="EMN11" s="1804"/>
      <c r="EMO11" s="1804"/>
      <c r="EMP11" s="1050"/>
      <c r="EMQ11" s="1050"/>
      <c r="EMT11" s="811"/>
      <c r="EMU11" s="1049"/>
      <c r="EMV11" s="1805"/>
      <c r="EMW11" s="1805"/>
      <c r="EMX11" s="1805"/>
      <c r="EMY11" s="1806"/>
      <c r="EMZ11" s="1806"/>
      <c r="ENA11" s="1806"/>
      <c r="ENB11" s="1803"/>
      <c r="ENC11" s="1804"/>
      <c r="END11" s="1804"/>
      <c r="ENE11" s="1050"/>
      <c r="ENF11" s="1050"/>
      <c r="ENI11" s="811"/>
      <c r="ENJ11" s="1049"/>
      <c r="ENK11" s="1805"/>
      <c r="ENL11" s="1805"/>
      <c r="ENM11" s="1805"/>
      <c r="ENN11" s="1806"/>
      <c r="ENO11" s="1806"/>
      <c r="ENP11" s="1806"/>
      <c r="ENQ11" s="1803"/>
      <c r="ENR11" s="1804"/>
      <c r="ENS11" s="1804"/>
      <c r="ENT11" s="1050"/>
      <c r="ENU11" s="1050"/>
      <c r="ENX11" s="811"/>
      <c r="ENY11" s="1049"/>
      <c r="ENZ11" s="1805"/>
      <c r="EOA11" s="1805"/>
      <c r="EOB11" s="1805"/>
      <c r="EOC11" s="1806"/>
      <c r="EOD11" s="1806"/>
      <c r="EOE11" s="1806"/>
      <c r="EOF11" s="1803"/>
      <c r="EOG11" s="1804"/>
      <c r="EOH11" s="1804"/>
      <c r="EOI11" s="1050"/>
      <c r="EOJ11" s="1050"/>
      <c r="EOM11" s="811"/>
      <c r="EON11" s="1049"/>
      <c r="EOO11" s="1805"/>
      <c r="EOP11" s="1805"/>
      <c r="EOQ11" s="1805"/>
      <c r="EOR11" s="1806"/>
      <c r="EOS11" s="1806"/>
      <c r="EOT11" s="1806"/>
      <c r="EOU11" s="1803"/>
      <c r="EOV11" s="1804"/>
      <c r="EOW11" s="1804"/>
      <c r="EOX11" s="1050"/>
      <c r="EOY11" s="1050"/>
      <c r="EPB11" s="811"/>
      <c r="EPC11" s="1049"/>
      <c r="EPD11" s="1805"/>
      <c r="EPE11" s="1805"/>
      <c r="EPF11" s="1805"/>
      <c r="EPG11" s="1806"/>
      <c r="EPH11" s="1806"/>
      <c r="EPI11" s="1806"/>
      <c r="EPJ11" s="1803"/>
      <c r="EPK11" s="1804"/>
      <c r="EPL11" s="1804"/>
      <c r="EPM11" s="1050"/>
      <c r="EPN11" s="1050"/>
      <c r="EPQ11" s="811"/>
      <c r="EPR11" s="1049"/>
      <c r="EPS11" s="1805"/>
      <c r="EPT11" s="1805"/>
      <c r="EPU11" s="1805"/>
      <c r="EPV11" s="1806"/>
      <c r="EPW11" s="1806"/>
      <c r="EPX11" s="1806"/>
      <c r="EPY11" s="1803"/>
      <c r="EPZ11" s="1804"/>
      <c r="EQA11" s="1804"/>
      <c r="EQB11" s="1050"/>
      <c r="EQC11" s="1050"/>
      <c r="EQF11" s="811"/>
      <c r="EQG11" s="1049"/>
      <c r="EQH11" s="1805"/>
      <c r="EQI11" s="1805"/>
      <c r="EQJ11" s="1805"/>
      <c r="EQK11" s="1806"/>
      <c r="EQL11" s="1806"/>
      <c r="EQM11" s="1806"/>
      <c r="EQN11" s="1803"/>
      <c r="EQO11" s="1804"/>
      <c r="EQP11" s="1804"/>
      <c r="EQQ11" s="1050"/>
      <c r="EQR11" s="1050"/>
      <c r="EQU11" s="811"/>
      <c r="EQV11" s="1049"/>
      <c r="EQW11" s="1805"/>
      <c r="EQX11" s="1805"/>
      <c r="EQY11" s="1805"/>
      <c r="EQZ11" s="1806"/>
      <c r="ERA11" s="1806"/>
      <c r="ERB11" s="1806"/>
      <c r="ERC11" s="1803"/>
      <c r="ERD11" s="1804"/>
      <c r="ERE11" s="1804"/>
      <c r="ERF11" s="1050"/>
      <c r="ERG11" s="1050"/>
      <c r="ERJ11" s="811"/>
      <c r="ERK11" s="1049"/>
      <c r="ERL11" s="1805"/>
      <c r="ERM11" s="1805"/>
      <c r="ERN11" s="1805"/>
      <c r="ERO11" s="1806"/>
      <c r="ERP11" s="1806"/>
      <c r="ERQ11" s="1806"/>
      <c r="ERR11" s="1803"/>
      <c r="ERS11" s="1804"/>
      <c r="ERT11" s="1804"/>
      <c r="ERU11" s="1050"/>
      <c r="ERV11" s="1050"/>
      <c r="ERY11" s="811"/>
      <c r="ERZ11" s="1049"/>
      <c r="ESA11" s="1805"/>
      <c r="ESB11" s="1805"/>
      <c r="ESC11" s="1805"/>
      <c r="ESD11" s="1806"/>
      <c r="ESE11" s="1806"/>
      <c r="ESF11" s="1806"/>
      <c r="ESG11" s="1803"/>
      <c r="ESH11" s="1804"/>
      <c r="ESI11" s="1804"/>
      <c r="ESJ11" s="1050"/>
      <c r="ESK11" s="1050"/>
      <c r="ESN11" s="811"/>
      <c r="ESO11" s="1049"/>
      <c r="ESP11" s="1805"/>
      <c r="ESQ11" s="1805"/>
      <c r="ESR11" s="1805"/>
      <c r="ESS11" s="1806"/>
      <c r="EST11" s="1806"/>
      <c r="ESU11" s="1806"/>
      <c r="ESV11" s="1803"/>
      <c r="ESW11" s="1804"/>
      <c r="ESX11" s="1804"/>
      <c r="ESY11" s="1050"/>
      <c r="ESZ11" s="1050"/>
      <c r="ETC11" s="811"/>
      <c r="ETD11" s="1049"/>
      <c r="ETE11" s="1805"/>
      <c r="ETF11" s="1805"/>
      <c r="ETG11" s="1805"/>
      <c r="ETH11" s="1806"/>
      <c r="ETI11" s="1806"/>
      <c r="ETJ11" s="1806"/>
      <c r="ETK11" s="1803"/>
      <c r="ETL11" s="1804"/>
      <c r="ETM11" s="1804"/>
      <c r="ETN11" s="1050"/>
      <c r="ETO11" s="1050"/>
      <c r="ETR11" s="811"/>
      <c r="ETS11" s="1049"/>
      <c r="ETT11" s="1805"/>
      <c r="ETU11" s="1805"/>
      <c r="ETV11" s="1805"/>
      <c r="ETW11" s="1806"/>
      <c r="ETX11" s="1806"/>
      <c r="ETY11" s="1806"/>
      <c r="ETZ11" s="1803"/>
      <c r="EUA11" s="1804"/>
      <c r="EUB11" s="1804"/>
      <c r="EUC11" s="1050"/>
      <c r="EUD11" s="1050"/>
      <c r="EUG11" s="811"/>
      <c r="EUH11" s="1049"/>
      <c r="EUI11" s="1805"/>
      <c r="EUJ11" s="1805"/>
      <c r="EUK11" s="1805"/>
      <c r="EUL11" s="1806"/>
      <c r="EUM11" s="1806"/>
      <c r="EUN11" s="1806"/>
      <c r="EUO11" s="1803"/>
      <c r="EUP11" s="1804"/>
      <c r="EUQ11" s="1804"/>
      <c r="EUR11" s="1050"/>
      <c r="EUS11" s="1050"/>
      <c r="EUV11" s="811"/>
      <c r="EUW11" s="1049"/>
      <c r="EUX11" s="1805"/>
      <c r="EUY11" s="1805"/>
      <c r="EUZ11" s="1805"/>
      <c r="EVA11" s="1806"/>
      <c r="EVB11" s="1806"/>
      <c r="EVC11" s="1806"/>
      <c r="EVD11" s="1803"/>
      <c r="EVE11" s="1804"/>
      <c r="EVF11" s="1804"/>
      <c r="EVG11" s="1050"/>
      <c r="EVH11" s="1050"/>
      <c r="EVK11" s="811"/>
      <c r="EVL11" s="1049"/>
      <c r="EVM11" s="1805"/>
      <c r="EVN11" s="1805"/>
      <c r="EVO11" s="1805"/>
      <c r="EVP11" s="1806"/>
      <c r="EVQ11" s="1806"/>
      <c r="EVR11" s="1806"/>
      <c r="EVS11" s="1803"/>
      <c r="EVT11" s="1804"/>
      <c r="EVU11" s="1804"/>
      <c r="EVV11" s="1050"/>
      <c r="EVW11" s="1050"/>
      <c r="EVZ11" s="811"/>
      <c r="EWA11" s="1049"/>
      <c r="EWB11" s="1805"/>
      <c r="EWC11" s="1805"/>
      <c r="EWD11" s="1805"/>
      <c r="EWE11" s="1806"/>
      <c r="EWF11" s="1806"/>
      <c r="EWG11" s="1806"/>
      <c r="EWH11" s="1803"/>
      <c r="EWI11" s="1804"/>
      <c r="EWJ11" s="1804"/>
      <c r="EWK11" s="1050"/>
      <c r="EWL11" s="1050"/>
      <c r="EWO11" s="811"/>
      <c r="EWP11" s="1049"/>
      <c r="EWQ11" s="1805"/>
      <c r="EWR11" s="1805"/>
      <c r="EWS11" s="1805"/>
      <c r="EWT11" s="1806"/>
      <c r="EWU11" s="1806"/>
      <c r="EWV11" s="1806"/>
      <c r="EWW11" s="1803"/>
      <c r="EWX11" s="1804"/>
      <c r="EWY11" s="1804"/>
      <c r="EWZ11" s="1050"/>
      <c r="EXA11" s="1050"/>
      <c r="EXD11" s="811"/>
      <c r="EXE11" s="1049"/>
      <c r="EXF11" s="1805"/>
      <c r="EXG11" s="1805"/>
      <c r="EXH11" s="1805"/>
      <c r="EXI11" s="1806"/>
      <c r="EXJ11" s="1806"/>
      <c r="EXK11" s="1806"/>
      <c r="EXL11" s="1803"/>
      <c r="EXM11" s="1804"/>
      <c r="EXN11" s="1804"/>
      <c r="EXO11" s="1050"/>
      <c r="EXP11" s="1050"/>
      <c r="EXS11" s="811"/>
      <c r="EXT11" s="1049"/>
      <c r="EXU11" s="1805"/>
      <c r="EXV11" s="1805"/>
      <c r="EXW11" s="1805"/>
      <c r="EXX11" s="1806"/>
      <c r="EXY11" s="1806"/>
      <c r="EXZ11" s="1806"/>
      <c r="EYA11" s="1803"/>
      <c r="EYB11" s="1804"/>
      <c r="EYC11" s="1804"/>
      <c r="EYD11" s="1050"/>
      <c r="EYE11" s="1050"/>
      <c r="EYH11" s="811"/>
      <c r="EYI11" s="1049"/>
      <c r="EYJ11" s="1805"/>
      <c r="EYK11" s="1805"/>
      <c r="EYL11" s="1805"/>
      <c r="EYM11" s="1806"/>
      <c r="EYN11" s="1806"/>
      <c r="EYO11" s="1806"/>
      <c r="EYP11" s="1803"/>
      <c r="EYQ11" s="1804"/>
      <c r="EYR11" s="1804"/>
      <c r="EYS11" s="1050"/>
      <c r="EYT11" s="1050"/>
      <c r="EYW11" s="811"/>
      <c r="EYX11" s="1049"/>
      <c r="EYY11" s="1805"/>
      <c r="EYZ11" s="1805"/>
      <c r="EZA11" s="1805"/>
      <c r="EZB11" s="1806"/>
      <c r="EZC11" s="1806"/>
      <c r="EZD11" s="1806"/>
      <c r="EZE11" s="1803"/>
      <c r="EZF11" s="1804"/>
      <c r="EZG11" s="1804"/>
      <c r="EZH11" s="1050"/>
      <c r="EZI11" s="1050"/>
      <c r="EZL11" s="811"/>
      <c r="EZM11" s="1049"/>
      <c r="EZN11" s="1805"/>
      <c r="EZO11" s="1805"/>
      <c r="EZP11" s="1805"/>
      <c r="EZQ11" s="1806"/>
      <c r="EZR11" s="1806"/>
      <c r="EZS11" s="1806"/>
      <c r="EZT11" s="1803"/>
      <c r="EZU11" s="1804"/>
      <c r="EZV11" s="1804"/>
      <c r="EZW11" s="1050"/>
      <c r="EZX11" s="1050"/>
      <c r="FAA11" s="811"/>
      <c r="FAB11" s="1049"/>
      <c r="FAC11" s="1805"/>
      <c r="FAD11" s="1805"/>
      <c r="FAE11" s="1805"/>
      <c r="FAF11" s="1806"/>
      <c r="FAG11" s="1806"/>
      <c r="FAH11" s="1806"/>
      <c r="FAI11" s="1803"/>
      <c r="FAJ11" s="1804"/>
      <c r="FAK11" s="1804"/>
      <c r="FAL11" s="1050"/>
      <c r="FAM11" s="1050"/>
      <c r="FAP11" s="811"/>
      <c r="FAQ11" s="1049"/>
      <c r="FAR11" s="1805"/>
      <c r="FAS11" s="1805"/>
      <c r="FAT11" s="1805"/>
      <c r="FAU11" s="1806"/>
      <c r="FAV11" s="1806"/>
      <c r="FAW11" s="1806"/>
      <c r="FAX11" s="1803"/>
      <c r="FAY11" s="1804"/>
      <c r="FAZ11" s="1804"/>
      <c r="FBA11" s="1050"/>
      <c r="FBB11" s="1050"/>
      <c r="FBE11" s="811"/>
      <c r="FBF11" s="1049"/>
      <c r="FBG11" s="1805"/>
      <c r="FBH11" s="1805"/>
      <c r="FBI11" s="1805"/>
      <c r="FBJ11" s="1806"/>
      <c r="FBK11" s="1806"/>
      <c r="FBL11" s="1806"/>
      <c r="FBM11" s="1803"/>
      <c r="FBN11" s="1804"/>
      <c r="FBO11" s="1804"/>
      <c r="FBP11" s="1050"/>
      <c r="FBQ11" s="1050"/>
      <c r="FBT11" s="811"/>
      <c r="FBU11" s="1049"/>
      <c r="FBV11" s="1805"/>
      <c r="FBW11" s="1805"/>
      <c r="FBX11" s="1805"/>
      <c r="FBY11" s="1806"/>
      <c r="FBZ11" s="1806"/>
      <c r="FCA11" s="1806"/>
      <c r="FCB11" s="1803"/>
      <c r="FCC11" s="1804"/>
      <c r="FCD11" s="1804"/>
      <c r="FCE11" s="1050"/>
      <c r="FCF11" s="1050"/>
      <c r="FCI11" s="811"/>
      <c r="FCJ11" s="1049"/>
      <c r="FCK11" s="1805"/>
      <c r="FCL11" s="1805"/>
      <c r="FCM11" s="1805"/>
      <c r="FCN11" s="1806"/>
      <c r="FCO11" s="1806"/>
      <c r="FCP11" s="1806"/>
      <c r="FCQ11" s="1803"/>
      <c r="FCR11" s="1804"/>
      <c r="FCS11" s="1804"/>
      <c r="FCT11" s="1050"/>
      <c r="FCU11" s="1050"/>
      <c r="FCX11" s="811"/>
      <c r="FCY11" s="1049"/>
      <c r="FCZ11" s="1805"/>
      <c r="FDA11" s="1805"/>
      <c r="FDB11" s="1805"/>
      <c r="FDC11" s="1806"/>
      <c r="FDD11" s="1806"/>
      <c r="FDE11" s="1806"/>
      <c r="FDF11" s="1803"/>
      <c r="FDG11" s="1804"/>
      <c r="FDH11" s="1804"/>
      <c r="FDI11" s="1050"/>
      <c r="FDJ11" s="1050"/>
      <c r="FDM11" s="811"/>
      <c r="FDN11" s="1049"/>
      <c r="FDO11" s="1805"/>
      <c r="FDP11" s="1805"/>
      <c r="FDQ11" s="1805"/>
      <c r="FDR11" s="1806"/>
      <c r="FDS11" s="1806"/>
      <c r="FDT11" s="1806"/>
      <c r="FDU11" s="1803"/>
      <c r="FDV11" s="1804"/>
      <c r="FDW11" s="1804"/>
      <c r="FDX11" s="1050"/>
      <c r="FDY11" s="1050"/>
      <c r="FEB11" s="811"/>
      <c r="FEC11" s="1049"/>
      <c r="FED11" s="1805"/>
      <c r="FEE11" s="1805"/>
      <c r="FEF11" s="1805"/>
      <c r="FEG11" s="1806"/>
      <c r="FEH11" s="1806"/>
      <c r="FEI11" s="1806"/>
      <c r="FEJ11" s="1803"/>
      <c r="FEK11" s="1804"/>
      <c r="FEL11" s="1804"/>
      <c r="FEM11" s="1050"/>
      <c r="FEN11" s="1050"/>
      <c r="FEQ11" s="811"/>
      <c r="FER11" s="1049"/>
      <c r="FES11" s="1805"/>
      <c r="FET11" s="1805"/>
      <c r="FEU11" s="1805"/>
      <c r="FEV11" s="1806"/>
      <c r="FEW11" s="1806"/>
      <c r="FEX11" s="1806"/>
      <c r="FEY11" s="1803"/>
      <c r="FEZ11" s="1804"/>
      <c r="FFA11" s="1804"/>
      <c r="FFB11" s="1050"/>
      <c r="FFC11" s="1050"/>
      <c r="FFF11" s="811"/>
      <c r="FFG11" s="1049"/>
      <c r="FFH11" s="1805"/>
      <c r="FFI11" s="1805"/>
      <c r="FFJ11" s="1805"/>
      <c r="FFK11" s="1806"/>
      <c r="FFL11" s="1806"/>
      <c r="FFM11" s="1806"/>
      <c r="FFN11" s="1803"/>
      <c r="FFO11" s="1804"/>
      <c r="FFP11" s="1804"/>
      <c r="FFQ11" s="1050"/>
      <c r="FFR11" s="1050"/>
      <c r="FFU11" s="811"/>
      <c r="FFV11" s="1049"/>
      <c r="FFW11" s="1805"/>
      <c r="FFX11" s="1805"/>
      <c r="FFY11" s="1805"/>
      <c r="FFZ11" s="1806"/>
      <c r="FGA11" s="1806"/>
      <c r="FGB11" s="1806"/>
      <c r="FGC11" s="1803"/>
      <c r="FGD11" s="1804"/>
      <c r="FGE11" s="1804"/>
      <c r="FGF11" s="1050"/>
      <c r="FGG11" s="1050"/>
      <c r="FGJ11" s="811"/>
      <c r="FGK11" s="1049"/>
      <c r="FGL11" s="1805"/>
      <c r="FGM11" s="1805"/>
      <c r="FGN11" s="1805"/>
      <c r="FGO11" s="1806"/>
      <c r="FGP11" s="1806"/>
      <c r="FGQ11" s="1806"/>
      <c r="FGR11" s="1803"/>
      <c r="FGS11" s="1804"/>
      <c r="FGT11" s="1804"/>
      <c r="FGU11" s="1050"/>
      <c r="FGV11" s="1050"/>
      <c r="FGY11" s="811"/>
      <c r="FGZ11" s="1049"/>
      <c r="FHA11" s="1805"/>
      <c r="FHB11" s="1805"/>
      <c r="FHC11" s="1805"/>
      <c r="FHD11" s="1806"/>
      <c r="FHE11" s="1806"/>
      <c r="FHF11" s="1806"/>
      <c r="FHG11" s="1803"/>
      <c r="FHH11" s="1804"/>
      <c r="FHI11" s="1804"/>
      <c r="FHJ11" s="1050"/>
      <c r="FHK11" s="1050"/>
      <c r="FHN11" s="811"/>
      <c r="FHO11" s="1049"/>
      <c r="FHP11" s="1805"/>
      <c r="FHQ11" s="1805"/>
      <c r="FHR11" s="1805"/>
      <c r="FHS11" s="1806"/>
      <c r="FHT11" s="1806"/>
      <c r="FHU11" s="1806"/>
      <c r="FHV11" s="1803"/>
      <c r="FHW11" s="1804"/>
      <c r="FHX11" s="1804"/>
      <c r="FHY11" s="1050"/>
      <c r="FHZ11" s="1050"/>
      <c r="FIC11" s="811"/>
      <c r="FID11" s="1049"/>
      <c r="FIE11" s="1805"/>
      <c r="FIF11" s="1805"/>
      <c r="FIG11" s="1805"/>
      <c r="FIH11" s="1806"/>
      <c r="FII11" s="1806"/>
      <c r="FIJ11" s="1806"/>
      <c r="FIK11" s="1803"/>
      <c r="FIL11" s="1804"/>
      <c r="FIM11" s="1804"/>
      <c r="FIN11" s="1050"/>
      <c r="FIO11" s="1050"/>
      <c r="FIR11" s="811"/>
      <c r="FIS11" s="1049"/>
      <c r="FIT11" s="1805"/>
      <c r="FIU11" s="1805"/>
      <c r="FIV11" s="1805"/>
      <c r="FIW11" s="1806"/>
      <c r="FIX11" s="1806"/>
      <c r="FIY11" s="1806"/>
      <c r="FIZ11" s="1803"/>
      <c r="FJA11" s="1804"/>
      <c r="FJB11" s="1804"/>
      <c r="FJC11" s="1050"/>
      <c r="FJD11" s="1050"/>
      <c r="FJG11" s="811"/>
      <c r="FJH11" s="1049"/>
      <c r="FJI11" s="1805"/>
      <c r="FJJ11" s="1805"/>
      <c r="FJK11" s="1805"/>
      <c r="FJL11" s="1806"/>
      <c r="FJM11" s="1806"/>
      <c r="FJN11" s="1806"/>
      <c r="FJO11" s="1803"/>
      <c r="FJP11" s="1804"/>
      <c r="FJQ11" s="1804"/>
      <c r="FJR11" s="1050"/>
      <c r="FJS11" s="1050"/>
      <c r="FJV11" s="811"/>
      <c r="FJW11" s="1049"/>
      <c r="FJX11" s="1805"/>
      <c r="FJY11" s="1805"/>
      <c r="FJZ11" s="1805"/>
      <c r="FKA11" s="1806"/>
      <c r="FKB11" s="1806"/>
      <c r="FKC11" s="1806"/>
      <c r="FKD11" s="1803"/>
      <c r="FKE11" s="1804"/>
      <c r="FKF11" s="1804"/>
      <c r="FKG11" s="1050"/>
      <c r="FKH11" s="1050"/>
      <c r="FKK11" s="811"/>
      <c r="FKL11" s="1049"/>
      <c r="FKM11" s="1805"/>
      <c r="FKN11" s="1805"/>
      <c r="FKO11" s="1805"/>
      <c r="FKP11" s="1806"/>
      <c r="FKQ11" s="1806"/>
      <c r="FKR11" s="1806"/>
      <c r="FKS11" s="1803"/>
      <c r="FKT11" s="1804"/>
      <c r="FKU11" s="1804"/>
      <c r="FKV11" s="1050"/>
      <c r="FKW11" s="1050"/>
      <c r="FKZ11" s="811"/>
      <c r="FLA11" s="1049"/>
      <c r="FLB11" s="1805"/>
      <c r="FLC11" s="1805"/>
      <c r="FLD11" s="1805"/>
      <c r="FLE11" s="1806"/>
      <c r="FLF11" s="1806"/>
      <c r="FLG11" s="1806"/>
      <c r="FLH11" s="1803"/>
      <c r="FLI11" s="1804"/>
      <c r="FLJ11" s="1804"/>
      <c r="FLK11" s="1050"/>
      <c r="FLL11" s="1050"/>
      <c r="FLO11" s="811"/>
      <c r="FLP11" s="1049"/>
      <c r="FLQ11" s="1805"/>
      <c r="FLR11" s="1805"/>
      <c r="FLS11" s="1805"/>
      <c r="FLT11" s="1806"/>
      <c r="FLU11" s="1806"/>
      <c r="FLV11" s="1806"/>
      <c r="FLW11" s="1803"/>
      <c r="FLX11" s="1804"/>
      <c r="FLY11" s="1804"/>
      <c r="FLZ11" s="1050"/>
      <c r="FMA11" s="1050"/>
      <c r="FMD11" s="811"/>
      <c r="FME11" s="1049"/>
      <c r="FMF11" s="1805"/>
      <c r="FMG11" s="1805"/>
      <c r="FMH11" s="1805"/>
      <c r="FMI11" s="1806"/>
      <c r="FMJ11" s="1806"/>
      <c r="FMK11" s="1806"/>
      <c r="FML11" s="1803"/>
      <c r="FMM11" s="1804"/>
      <c r="FMN11" s="1804"/>
      <c r="FMO11" s="1050"/>
      <c r="FMP11" s="1050"/>
      <c r="FMS11" s="811"/>
      <c r="FMT11" s="1049"/>
      <c r="FMU11" s="1805"/>
      <c r="FMV11" s="1805"/>
      <c r="FMW11" s="1805"/>
      <c r="FMX11" s="1806"/>
      <c r="FMY11" s="1806"/>
      <c r="FMZ11" s="1806"/>
      <c r="FNA11" s="1803"/>
      <c r="FNB11" s="1804"/>
      <c r="FNC11" s="1804"/>
      <c r="FND11" s="1050"/>
      <c r="FNE11" s="1050"/>
      <c r="FNH11" s="811"/>
      <c r="FNI11" s="1049"/>
      <c r="FNJ11" s="1805"/>
      <c r="FNK11" s="1805"/>
      <c r="FNL11" s="1805"/>
      <c r="FNM11" s="1806"/>
      <c r="FNN11" s="1806"/>
      <c r="FNO11" s="1806"/>
      <c r="FNP11" s="1803"/>
      <c r="FNQ11" s="1804"/>
      <c r="FNR11" s="1804"/>
      <c r="FNS11" s="1050"/>
      <c r="FNT11" s="1050"/>
      <c r="FNW11" s="811"/>
      <c r="FNX11" s="1049"/>
      <c r="FNY11" s="1805"/>
      <c r="FNZ11" s="1805"/>
      <c r="FOA11" s="1805"/>
      <c r="FOB11" s="1806"/>
      <c r="FOC11" s="1806"/>
      <c r="FOD11" s="1806"/>
      <c r="FOE11" s="1803"/>
      <c r="FOF11" s="1804"/>
      <c r="FOG11" s="1804"/>
      <c r="FOH11" s="1050"/>
      <c r="FOI11" s="1050"/>
      <c r="FOL11" s="811"/>
      <c r="FOM11" s="1049"/>
      <c r="FON11" s="1805"/>
      <c r="FOO11" s="1805"/>
      <c r="FOP11" s="1805"/>
      <c r="FOQ11" s="1806"/>
      <c r="FOR11" s="1806"/>
      <c r="FOS11" s="1806"/>
      <c r="FOT11" s="1803"/>
      <c r="FOU11" s="1804"/>
      <c r="FOV11" s="1804"/>
      <c r="FOW11" s="1050"/>
      <c r="FOX11" s="1050"/>
      <c r="FPA11" s="811"/>
      <c r="FPB11" s="1049"/>
      <c r="FPC11" s="1805"/>
      <c r="FPD11" s="1805"/>
      <c r="FPE11" s="1805"/>
      <c r="FPF11" s="1806"/>
      <c r="FPG11" s="1806"/>
      <c r="FPH11" s="1806"/>
      <c r="FPI11" s="1803"/>
      <c r="FPJ11" s="1804"/>
      <c r="FPK11" s="1804"/>
      <c r="FPL11" s="1050"/>
      <c r="FPM11" s="1050"/>
      <c r="FPP11" s="811"/>
      <c r="FPQ11" s="1049"/>
      <c r="FPR11" s="1805"/>
      <c r="FPS11" s="1805"/>
      <c r="FPT11" s="1805"/>
      <c r="FPU11" s="1806"/>
      <c r="FPV11" s="1806"/>
      <c r="FPW11" s="1806"/>
      <c r="FPX11" s="1803"/>
      <c r="FPY11" s="1804"/>
      <c r="FPZ11" s="1804"/>
      <c r="FQA11" s="1050"/>
      <c r="FQB11" s="1050"/>
      <c r="FQE11" s="811"/>
      <c r="FQF11" s="1049"/>
      <c r="FQG11" s="1805"/>
      <c r="FQH11" s="1805"/>
      <c r="FQI11" s="1805"/>
      <c r="FQJ11" s="1806"/>
      <c r="FQK11" s="1806"/>
      <c r="FQL11" s="1806"/>
      <c r="FQM11" s="1803"/>
      <c r="FQN11" s="1804"/>
      <c r="FQO11" s="1804"/>
      <c r="FQP11" s="1050"/>
      <c r="FQQ11" s="1050"/>
      <c r="FQT11" s="811"/>
      <c r="FQU11" s="1049"/>
      <c r="FQV11" s="1805"/>
      <c r="FQW11" s="1805"/>
      <c r="FQX11" s="1805"/>
      <c r="FQY11" s="1806"/>
      <c r="FQZ11" s="1806"/>
      <c r="FRA11" s="1806"/>
      <c r="FRB11" s="1803"/>
      <c r="FRC11" s="1804"/>
      <c r="FRD11" s="1804"/>
      <c r="FRE11" s="1050"/>
      <c r="FRF11" s="1050"/>
      <c r="FRI11" s="811"/>
      <c r="FRJ11" s="1049"/>
      <c r="FRK11" s="1805"/>
      <c r="FRL11" s="1805"/>
      <c r="FRM11" s="1805"/>
      <c r="FRN11" s="1806"/>
      <c r="FRO11" s="1806"/>
      <c r="FRP11" s="1806"/>
      <c r="FRQ11" s="1803"/>
      <c r="FRR11" s="1804"/>
      <c r="FRS11" s="1804"/>
      <c r="FRT11" s="1050"/>
      <c r="FRU11" s="1050"/>
      <c r="FRX11" s="811"/>
      <c r="FRY11" s="1049"/>
      <c r="FRZ11" s="1805"/>
      <c r="FSA11" s="1805"/>
      <c r="FSB11" s="1805"/>
      <c r="FSC11" s="1806"/>
      <c r="FSD11" s="1806"/>
      <c r="FSE11" s="1806"/>
      <c r="FSF11" s="1803"/>
      <c r="FSG11" s="1804"/>
      <c r="FSH11" s="1804"/>
      <c r="FSI11" s="1050"/>
      <c r="FSJ11" s="1050"/>
      <c r="FSM11" s="811"/>
      <c r="FSN11" s="1049"/>
      <c r="FSO11" s="1805"/>
      <c r="FSP11" s="1805"/>
      <c r="FSQ11" s="1805"/>
      <c r="FSR11" s="1806"/>
      <c r="FSS11" s="1806"/>
      <c r="FST11" s="1806"/>
      <c r="FSU11" s="1803"/>
      <c r="FSV11" s="1804"/>
      <c r="FSW11" s="1804"/>
      <c r="FSX11" s="1050"/>
      <c r="FSY11" s="1050"/>
      <c r="FTB11" s="811"/>
      <c r="FTC11" s="1049"/>
      <c r="FTD11" s="1805"/>
      <c r="FTE11" s="1805"/>
      <c r="FTF11" s="1805"/>
      <c r="FTG11" s="1806"/>
      <c r="FTH11" s="1806"/>
      <c r="FTI11" s="1806"/>
      <c r="FTJ11" s="1803"/>
      <c r="FTK11" s="1804"/>
      <c r="FTL11" s="1804"/>
      <c r="FTM11" s="1050"/>
      <c r="FTN11" s="1050"/>
      <c r="FTQ11" s="811"/>
      <c r="FTR11" s="1049"/>
      <c r="FTS11" s="1805"/>
      <c r="FTT11" s="1805"/>
      <c r="FTU11" s="1805"/>
      <c r="FTV11" s="1806"/>
      <c r="FTW11" s="1806"/>
      <c r="FTX11" s="1806"/>
      <c r="FTY11" s="1803"/>
      <c r="FTZ11" s="1804"/>
      <c r="FUA11" s="1804"/>
      <c r="FUB11" s="1050"/>
      <c r="FUC11" s="1050"/>
      <c r="FUF11" s="811"/>
      <c r="FUG11" s="1049"/>
      <c r="FUH11" s="1805"/>
      <c r="FUI11" s="1805"/>
      <c r="FUJ11" s="1805"/>
      <c r="FUK11" s="1806"/>
      <c r="FUL11" s="1806"/>
      <c r="FUM11" s="1806"/>
      <c r="FUN11" s="1803"/>
      <c r="FUO11" s="1804"/>
      <c r="FUP11" s="1804"/>
      <c r="FUQ11" s="1050"/>
      <c r="FUR11" s="1050"/>
      <c r="FUU11" s="811"/>
      <c r="FUV11" s="1049"/>
      <c r="FUW11" s="1805"/>
      <c r="FUX11" s="1805"/>
      <c r="FUY11" s="1805"/>
      <c r="FUZ11" s="1806"/>
      <c r="FVA11" s="1806"/>
      <c r="FVB11" s="1806"/>
      <c r="FVC11" s="1803"/>
      <c r="FVD11" s="1804"/>
      <c r="FVE11" s="1804"/>
      <c r="FVF11" s="1050"/>
      <c r="FVG11" s="1050"/>
      <c r="FVJ11" s="811"/>
      <c r="FVK11" s="1049"/>
      <c r="FVL11" s="1805"/>
      <c r="FVM11" s="1805"/>
      <c r="FVN11" s="1805"/>
      <c r="FVO11" s="1806"/>
      <c r="FVP11" s="1806"/>
      <c r="FVQ11" s="1806"/>
      <c r="FVR11" s="1803"/>
      <c r="FVS11" s="1804"/>
      <c r="FVT11" s="1804"/>
      <c r="FVU11" s="1050"/>
      <c r="FVV11" s="1050"/>
      <c r="FVY11" s="811"/>
      <c r="FVZ11" s="1049"/>
      <c r="FWA11" s="1805"/>
      <c r="FWB11" s="1805"/>
      <c r="FWC11" s="1805"/>
      <c r="FWD11" s="1806"/>
      <c r="FWE11" s="1806"/>
      <c r="FWF11" s="1806"/>
      <c r="FWG11" s="1803"/>
      <c r="FWH11" s="1804"/>
      <c r="FWI11" s="1804"/>
      <c r="FWJ11" s="1050"/>
      <c r="FWK11" s="1050"/>
      <c r="FWN11" s="811"/>
      <c r="FWO11" s="1049"/>
      <c r="FWP11" s="1805"/>
      <c r="FWQ11" s="1805"/>
      <c r="FWR11" s="1805"/>
      <c r="FWS11" s="1806"/>
      <c r="FWT11" s="1806"/>
      <c r="FWU11" s="1806"/>
      <c r="FWV11" s="1803"/>
      <c r="FWW11" s="1804"/>
      <c r="FWX11" s="1804"/>
      <c r="FWY11" s="1050"/>
      <c r="FWZ11" s="1050"/>
      <c r="FXC11" s="811"/>
      <c r="FXD11" s="1049"/>
      <c r="FXE11" s="1805"/>
      <c r="FXF11" s="1805"/>
      <c r="FXG11" s="1805"/>
      <c r="FXH11" s="1806"/>
      <c r="FXI11" s="1806"/>
      <c r="FXJ11" s="1806"/>
      <c r="FXK11" s="1803"/>
      <c r="FXL11" s="1804"/>
      <c r="FXM11" s="1804"/>
      <c r="FXN11" s="1050"/>
      <c r="FXO11" s="1050"/>
      <c r="FXR11" s="811"/>
      <c r="FXS11" s="1049"/>
      <c r="FXT11" s="1805"/>
      <c r="FXU11" s="1805"/>
      <c r="FXV11" s="1805"/>
      <c r="FXW11" s="1806"/>
      <c r="FXX11" s="1806"/>
      <c r="FXY11" s="1806"/>
      <c r="FXZ11" s="1803"/>
      <c r="FYA11" s="1804"/>
      <c r="FYB11" s="1804"/>
      <c r="FYC11" s="1050"/>
      <c r="FYD11" s="1050"/>
      <c r="FYG11" s="811"/>
      <c r="FYH11" s="1049"/>
      <c r="FYI11" s="1805"/>
      <c r="FYJ11" s="1805"/>
      <c r="FYK11" s="1805"/>
      <c r="FYL11" s="1806"/>
      <c r="FYM11" s="1806"/>
      <c r="FYN11" s="1806"/>
      <c r="FYO11" s="1803"/>
      <c r="FYP11" s="1804"/>
      <c r="FYQ11" s="1804"/>
      <c r="FYR11" s="1050"/>
      <c r="FYS11" s="1050"/>
      <c r="FYV11" s="811"/>
      <c r="FYW11" s="1049"/>
      <c r="FYX11" s="1805"/>
      <c r="FYY11" s="1805"/>
      <c r="FYZ11" s="1805"/>
      <c r="FZA11" s="1806"/>
      <c r="FZB11" s="1806"/>
      <c r="FZC11" s="1806"/>
      <c r="FZD11" s="1803"/>
      <c r="FZE11" s="1804"/>
      <c r="FZF11" s="1804"/>
      <c r="FZG11" s="1050"/>
      <c r="FZH11" s="1050"/>
      <c r="FZK11" s="811"/>
      <c r="FZL11" s="1049"/>
      <c r="FZM11" s="1805"/>
      <c r="FZN11" s="1805"/>
      <c r="FZO11" s="1805"/>
      <c r="FZP11" s="1806"/>
      <c r="FZQ11" s="1806"/>
      <c r="FZR11" s="1806"/>
      <c r="FZS11" s="1803"/>
      <c r="FZT11" s="1804"/>
      <c r="FZU11" s="1804"/>
      <c r="FZV11" s="1050"/>
      <c r="FZW11" s="1050"/>
      <c r="FZZ11" s="811"/>
      <c r="GAA11" s="1049"/>
      <c r="GAB11" s="1805"/>
      <c r="GAC11" s="1805"/>
      <c r="GAD11" s="1805"/>
      <c r="GAE11" s="1806"/>
      <c r="GAF11" s="1806"/>
      <c r="GAG11" s="1806"/>
      <c r="GAH11" s="1803"/>
      <c r="GAI11" s="1804"/>
      <c r="GAJ11" s="1804"/>
      <c r="GAK11" s="1050"/>
      <c r="GAL11" s="1050"/>
      <c r="GAO11" s="811"/>
      <c r="GAP11" s="1049"/>
      <c r="GAQ11" s="1805"/>
      <c r="GAR11" s="1805"/>
      <c r="GAS11" s="1805"/>
      <c r="GAT11" s="1806"/>
      <c r="GAU11" s="1806"/>
      <c r="GAV11" s="1806"/>
      <c r="GAW11" s="1803"/>
      <c r="GAX11" s="1804"/>
      <c r="GAY11" s="1804"/>
      <c r="GAZ11" s="1050"/>
      <c r="GBA11" s="1050"/>
      <c r="GBD11" s="811"/>
      <c r="GBE11" s="1049"/>
      <c r="GBF11" s="1805"/>
      <c r="GBG11" s="1805"/>
      <c r="GBH11" s="1805"/>
      <c r="GBI11" s="1806"/>
      <c r="GBJ11" s="1806"/>
      <c r="GBK11" s="1806"/>
      <c r="GBL11" s="1803"/>
      <c r="GBM11" s="1804"/>
      <c r="GBN11" s="1804"/>
      <c r="GBO11" s="1050"/>
      <c r="GBP11" s="1050"/>
      <c r="GBS11" s="811"/>
      <c r="GBT11" s="1049"/>
      <c r="GBU11" s="1805"/>
      <c r="GBV11" s="1805"/>
      <c r="GBW11" s="1805"/>
      <c r="GBX11" s="1806"/>
      <c r="GBY11" s="1806"/>
      <c r="GBZ11" s="1806"/>
      <c r="GCA11" s="1803"/>
      <c r="GCB11" s="1804"/>
      <c r="GCC11" s="1804"/>
      <c r="GCD11" s="1050"/>
      <c r="GCE11" s="1050"/>
      <c r="GCH11" s="811"/>
      <c r="GCI11" s="1049"/>
      <c r="GCJ11" s="1805"/>
      <c r="GCK11" s="1805"/>
      <c r="GCL11" s="1805"/>
      <c r="GCM11" s="1806"/>
      <c r="GCN11" s="1806"/>
      <c r="GCO11" s="1806"/>
      <c r="GCP11" s="1803"/>
      <c r="GCQ11" s="1804"/>
      <c r="GCR11" s="1804"/>
      <c r="GCS11" s="1050"/>
      <c r="GCT11" s="1050"/>
      <c r="GCW11" s="811"/>
      <c r="GCX11" s="1049"/>
      <c r="GCY11" s="1805"/>
      <c r="GCZ11" s="1805"/>
      <c r="GDA11" s="1805"/>
      <c r="GDB11" s="1806"/>
      <c r="GDC11" s="1806"/>
      <c r="GDD11" s="1806"/>
      <c r="GDE11" s="1803"/>
      <c r="GDF11" s="1804"/>
      <c r="GDG11" s="1804"/>
      <c r="GDH11" s="1050"/>
      <c r="GDI11" s="1050"/>
      <c r="GDL11" s="811"/>
      <c r="GDM11" s="1049"/>
      <c r="GDN11" s="1805"/>
      <c r="GDO11" s="1805"/>
      <c r="GDP11" s="1805"/>
      <c r="GDQ11" s="1806"/>
      <c r="GDR11" s="1806"/>
      <c r="GDS11" s="1806"/>
      <c r="GDT11" s="1803"/>
      <c r="GDU11" s="1804"/>
      <c r="GDV11" s="1804"/>
      <c r="GDW11" s="1050"/>
      <c r="GDX11" s="1050"/>
      <c r="GEA11" s="811"/>
      <c r="GEB11" s="1049"/>
      <c r="GEC11" s="1805"/>
      <c r="GED11" s="1805"/>
      <c r="GEE11" s="1805"/>
      <c r="GEF11" s="1806"/>
      <c r="GEG11" s="1806"/>
      <c r="GEH11" s="1806"/>
      <c r="GEI11" s="1803"/>
      <c r="GEJ11" s="1804"/>
      <c r="GEK11" s="1804"/>
      <c r="GEL11" s="1050"/>
      <c r="GEM11" s="1050"/>
      <c r="GEP11" s="811"/>
      <c r="GEQ11" s="1049"/>
      <c r="GER11" s="1805"/>
      <c r="GES11" s="1805"/>
      <c r="GET11" s="1805"/>
      <c r="GEU11" s="1806"/>
      <c r="GEV11" s="1806"/>
      <c r="GEW11" s="1806"/>
      <c r="GEX11" s="1803"/>
      <c r="GEY11" s="1804"/>
      <c r="GEZ11" s="1804"/>
      <c r="GFA11" s="1050"/>
      <c r="GFB11" s="1050"/>
      <c r="GFE11" s="811"/>
      <c r="GFF11" s="1049"/>
      <c r="GFG11" s="1805"/>
      <c r="GFH11" s="1805"/>
      <c r="GFI11" s="1805"/>
      <c r="GFJ11" s="1806"/>
      <c r="GFK11" s="1806"/>
      <c r="GFL11" s="1806"/>
      <c r="GFM11" s="1803"/>
      <c r="GFN11" s="1804"/>
      <c r="GFO11" s="1804"/>
      <c r="GFP11" s="1050"/>
      <c r="GFQ11" s="1050"/>
      <c r="GFT11" s="811"/>
      <c r="GFU11" s="1049"/>
      <c r="GFV11" s="1805"/>
      <c r="GFW11" s="1805"/>
      <c r="GFX11" s="1805"/>
      <c r="GFY11" s="1806"/>
      <c r="GFZ11" s="1806"/>
      <c r="GGA11" s="1806"/>
      <c r="GGB11" s="1803"/>
      <c r="GGC11" s="1804"/>
      <c r="GGD11" s="1804"/>
      <c r="GGE11" s="1050"/>
      <c r="GGF11" s="1050"/>
      <c r="GGI11" s="811"/>
      <c r="GGJ11" s="1049"/>
      <c r="GGK11" s="1805"/>
      <c r="GGL11" s="1805"/>
      <c r="GGM11" s="1805"/>
      <c r="GGN11" s="1806"/>
      <c r="GGO11" s="1806"/>
      <c r="GGP11" s="1806"/>
      <c r="GGQ11" s="1803"/>
      <c r="GGR11" s="1804"/>
      <c r="GGS11" s="1804"/>
      <c r="GGT11" s="1050"/>
      <c r="GGU11" s="1050"/>
      <c r="GGX11" s="811"/>
      <c r="GGY11" s="1049"/>
      <c r="GGZ11" s="1805"/>
      <c r="GHA11" s="1805"/>
      <c r="GHB11" s="1805"/>
      <c r="GHC11" s="1806"/>
      <c r="GHD11" s="1806"/>
      <c r="GHE11" s="1806"/>
      <c r="GHF11" s="1803"/>
      <c r="GHG11" s="1804"/>
      <c r="GHH11" s="1804"/>
      <c r="GHI11" s="1050"/>
      <c r="GHJ11" s="1050"/>
      <c r="GHM11" s="811"/>
      <c r="GHN11" s="1049"/>
      <c r="GHO11" s="1805"/>
      <c r="GHP11" s="1805"/>
      <c r="GHQ11" s="1805"/>
      <c r="GHR11" s="1806"/>
      <c r="GHS11" s="1806"/>
      <c r="GHT11" s="1806"/>
      <c r="GHU11" s="1803"/>
      <c r="GHV11" s="1804"/>
      <c r="GHW11" s="1804"/>
      <c r="GHX11" s="1050"/>
      <c r="GHY11" s="1050"/>
      <c r="GIB11" s="811"/>
      <c r="GIC11" s="1049"/>
      <c r="GID11" s="1805"/>
      <c r="GIE11" s="1805"/>
      <c r="GIF11" s="1805"/>
      <c r="GIG11" s="1806"/>
      <c r="GIH11" s="1806"/>
      <c r="GII11" s="1806"/>
      <c r="GIJ11" s="1803"/>
      <c r="GIK11" s="1804"/>
      <c r="GIL11" s="1804"/>
      <c r="GIM11" s="1050"/>
      <c r="GIN11" s="1050"/>
      <c r="GIQ11" s="811"/>
      <c r="GIR11" s="1049"/>
      <c r="GIS11" s="1805"/>
      <c r="GIT11" s="1805"/>
      <c r="GIU11" s="1805"/>
      <c r="GIV11" s="1806"/>
      <c r="GIW11" s="1806"/>
      <c r="GIX11" s="1806"/>
      <c r="GIY11" s="1803"/>
      <c r="GIZ11" s="1804"/>
      <c r="GJA11" s="1804"/>
      <c r="GJB11" s="1050"/>
      <c r="GJC11" s="1050"/>
      <c r="GJF11" s="811"/>
      <c r="GJG11" s="1049"/>
      <c r="GJH11" s="1805"/>
      <c r="GJI11" s="1805"/>
      <c r="GJJ11" s="1805"/>
      <c r="GJK11" s="1806"/>
      <c r="GJL11" s="1806"/>
      <c r="GJM11" s="1806"/>
      <c r="GJN11" s="1803"/>
      <c r="GJO11" s="1804"/>
      <c r="GJP11" s="1804"/>
      <c r="GJQ11" s="1050"/>
      <c r="GJR11" s="1050"/>
      <c r="GJU11" s="811"/>
      <c r="GJV11" s="1049"/>
      <c r="GJW11" s="1805"/>
      <c r="GJX11" s="1805"/>
      <c r="GJY11" s="1805"/>
      <c r="GJZ11" s="1806"/>
      <c r="GKA11" s="1806"/>
      <c r="GKB11" s="1806"/>
      <c r="GKC11" s="1803"/>
      <c r="GKD11" s="1804"/>
      <c r="GKE11" s="1804"/>
      <c r="GKF11" s="1050"/>
      <c r="GKG11" s="1050"/>
      <c r="GKJ11" s="811"/>
      <c r="GKK11" s="1049"/>
      <c r="GKL11" s="1805"/>
      <c r="GKM11" s="1805"/>
      <c r="GKN11" s="1805"/>
      <c r="GKO11" s="1806"/>
      <c r="GKP11" s="1806"/>
      <c r="GKQ11" s="1806"/>
      <c r="GKR11" s="1803"/>
      <c r="GKS11" s="1804"/>
      <c r="GKT11" s="1804"/>
      <c r="GKU11" s="1050"/>
      <c r="GKV11" s="1050"/>
      <c r="GKY11" s="811"/>
      <c r="GKZ11" s="1049"/>
      <c r="GLA11" s="1805"/>
      <c r="GLB11" s="1805"/>
      <c r="GLC11" s="1805"/>
      <c r="GLD11" s="1806"/>
      <c r="GLE11" s="1806"/>
      <c r="GLF11" s="1806"/>
      <c r="GLG11" s="1803"/>
      <c r="GLH11" s="1804"/>
      <c r="GLI11" s="1804"/>
      <c r="GLJ11" s="1050"/>
      <c r="GLK11" s="1050"/>
      <c r="GLN11" s="811"/>
      <c r="GLO11" s="1049"/>
      <c r="GLP11" s="1805"/>
      <c r="GLQ11" s="1805"/>
      <c r="GLR11" s="1805"/>
      <c r="GLS11" s="1806"/>
      <c r="GLT11" s="1806"/>
      <c r="GLU11" s="1806"/>
      <c r="GLV11" s="1803"/>
      <c r="GLW11" s="1804"/>
      <c r="GLX11" s="1804"/>
      <c r="GLY11" s="1050"/>
      <c r="GLZ11" s="1050"/>
      <c r="GMC11" s="811"/>
      <c r="GMD11" s="1049"/>
      <c r="GME11" s="1805"/>
      <c r="GMF11" s="1805"/>
      <c r="GMG11" s="1805"/>
      <c r="GMH11" s="1806"/>
      <c r="GMI11" s="1806"/>
      <c r="GMJ11" s="1806"/>
      <c r="GMK11" s="1803"/>
      <c r="GML11" s="1804"/>
      <c r="GMM11" s="1804"/>
      <c r="GMN11" s="1050"/>
      <c r="GMO11" s="1050"/>
      <c r="GMR11" s="811"/>
      <c r="GMS11" s="1049"/>
      <c r="GMT11" s="1805"/>
      <c r="GMU11" s="1805"/>
      <c r="GMV11" s="1805"/>
      <c r="GMW11" s="1806"/>
      <c r="GMX11" s="1806"/>
      <c r="GMY11" s="1806"/>
      <c r="GMZ11" s="1803"/>
      <c r="GNA11" s="1804"/>
      <c r="GNB11" s="1804"/>
      <c r="GNC11" s="1050"/>
      <c r="GND11" s="1050"/>
      <c r="GNG11" s="811"/>
      <c r="GNH11" s="1049"/>
      <c r="GNI11" s="1805"/>
      <c r="GNJ11" s="1805"/>
      <c r="GNK11" s="1805"/>
      <c r="GNL11" s="1806"/>
      <c r="GNM11" s="1806"/>
      <c r="GNN11" s="1806"/>
      <c r="GNO11" s="1803"/>
      <c r="GNP11" s="1804"/>
      <c r="GNQ11" s="1804"/>
      <c r="GNR11" s="1050"/>
      <c r="GNS11" s="1050"/>
      <c r="GNV11" s="811"/>
      <c r="GNW11" s="1049"/>
      <c r="GNX11" s="1805"/>
      <c r="GNY11" s="1805"/>
      <c r="GNZ11" s="1805"/>
      <c r="GOA11" s="1806"/>
      <c r="GOB11" s="1806"/>
      <c r="GOC11" s="1806"/>
      <c r="GOD11" s="1803"/>
      <c r="GOE11" s="1804"/>
      <c r="GOF11" s="1804"/>
      <c r="GOG11" s="1050"/>
      <c r="GOH11" s="1050"/>
      <c r="GOK11" s="811"/>
      <c r="GOL11" s="1049"/>
      <c r="GOM11" s="1805"/>
      <c r="GON11" s="1805"/>
      <c r="GOO11" s="1805"/>
      <c r="GOP11" s="1806"/>
      <c r="GOQ11" s="1806"/>
      <c r="GOR11" s="1806"/>
      <c r="GOS11" s="1803"/>
      <c r="GOT11" s="1804"/>
      <c r="GOU11" s="1804"/>
      <c r="GOV11" s="1050"/>
      <c r="GOW11" s="1050"/>
      <c r="GOZ11" s="811"/>
      <c r="GPA11" s="1049"/>
      <c r="GPB11" s="1805"/>
      <c r="GPC11" s="1805"/>
      <c r="GPD11" s="1805"/>
      <c r="GPE11" s="1806"/>
      <c r="GPF11" s="1806"/>
      <c r="GPG11" s="1806"/>
      <c r="GPH11" s="1803"/>
      <c r="GPI11" s="1804"/>
      <c r="GPJ11" s="1804"/>
      <c r="GPK11" s="1050"/>
      <c r="GPL11" s="1050"/>
      <c r="GPO11" s="811"/>
      <c r="GPP11" s="1049"/>
      <c r="GPQ11" s="1805"/>
      <c r="GPR11" s="1805"/>
      <c r="GPS11" s="1805"/>
      <c r="GPT11" s="1806"/>
      <c r="GPU11" s="1806"/>
      <c r="GPV11" s="1806"/>
      <c r="GPW11" s="1803"/>
      <c r="GPX11" s="1804"/>
      <c r="GPY11" s="1804"/>
      <c r="GPZ11" s="1050"/>
      <c r="GQA11" s="1050"/>
      <c r="GQD11" s="811"/>
      <c r="GQE11" s="1049"/>
      <c r="GQF11" s="1805"/>
      <c r="GQG11" s="1805"/>
      <c r="GQH11" s="1805"/>
      <c r="GQI11" s="1806"/>
      <c r="GQJ11" s="1806"/>
      <c r="GQK11" s="1806"/>
      <c r="GQL11" s="1803"/>
      <c r="GQM11" s="1804"/>
      <c r="GQN11" s="1804"/>
      <c r="GQO11" s="1050"/>
      <c r="GQP11" s="1050"/>
      <c r="GQS11" s="811"/>
      <c r="GQT11" s="1049"/>
      <c r="GQU11" s="1805"/>
      <c r="GQV11" s="1805"/>
      <c r="GQW11" s="1805"/>
      <c r="GQX11" s="1806"/>
      <c r="GQY11" s="1806"/>
      <c r="GQZ11" s="1806"/>
      <c r="GRA11" s="1803"/>
      <c r="GRB11" s="1804"/>
      <c r="GRC11" s="1804"/>
      <c r="GRD11" s="1050"/>
      <c r="GRE11" s="1050"/>
      <c r="GRH11" s="811"/>
      <c r="GRI11" s="1049"/>
      <c r="GRJ11" s="1805"/>
      <c r="GRK11" s="1805"/>
      <c r="GRL11" s="1805"/>
      <c r="GRM11" s="1806"/>
      <c r="GRN11" s="1806"/>
      <c r="GRO11" s="1806"/>
      <c r="GRP11" s="1803"/>
      <c r="GRQ11" s="1804"/>
      <c r="GRR11" s="1804"/>
      <c r="GRS11" s="1050"/>
      <c r="GRT11" s="1050"/>
      <c r="GRW11" s="811"/>
      <c r="GRX11" s="1049"/>
      <c r="GRY11" s="1805"/>
      <c r="GRZ11" s="1805"/>
      <c r="GSA11" s="1805"/>
      <c r="GSB11" s="1806"/>
      <c r="GSC11" s="1806"/>
      <c r="GSD11" s="1806"/>
      <c r="GSE11" s="1803"/>
      <c r="GSF11" s="1804"/>
      <c r="GSG11" s="1804"/>
      <c r="GSH11" s="1050"/>
      <c r="GSI11" s="1050"/>
      <c r="GSL11" s="811"/>
      <c r="GSM11" s="1049"/>
      <c r="GSN11" s="1805"/>
      <c r="GSO11" s="1805"/>
      <c r="GSP11" s="1805"/>
      <c r="GSQ11" s="1806"/>
      <c r="GSR11" s="1806"/>
      <c r="GSS11" s="1806"/>
      <c r="GST11" s="1803"/>
      <c r="GSU11" s="1804"/>
      <c r="GSV11" s="1804"/>
      <c r="GSW11" s="1050"/>
      <c r="GSX11" s="1050"/>
      <c r="GTA11" s="811"/>
      <c r="GTB11" s="1049"/>
      <c r="GTC11" s="1805"/>
      <c r="GTD11" s="1805"/>
      <c r="GTE11" s="1805"/>
      <c r="GTF11" s="1806"/>
      <c r="GTG11" s="1806"/>
      <c r="GTH11" s="1806"/>
      <c r="GTI11" s="1803"/>
      <c r="GTJ11" s="1804"/>
      <c r="GTK11" s="1804"/>
      <c r="GTL11" s="1050"/>
      <c r="GTM11" s="1050"/>
      <c r="GTP11" s="811"/>
      <c r="GTQ11" s="1049"/>
      <c r="GTR11" s="1805"/>
      <c r="GTS11" s="1805"/>
      <c r="GTT11" s="1805"/>
      <c r="GTU11" s="1806"/>
      <c r="GTV11" s="1806"/>
      <c r="GTW11" s="1806"/>
      <c r="GTX11" s="1803"/>
      <c r="GTY11" s="1804"/>
      <c r="GTZ11" s="1804"/>
      <c r="GUA11" s="1050"/>
      <c r="GUB11" s="1050"/>
      <c r="GUE11" s="811"/>
      <c r="GUF11" s="1049"/>
      <c r="GUG11" s="1805"/>
      <c r="GUH11" s="1805"/>
      <c r="GUI11" s="1805"/>
      <c r="GUJ11" s="1806"/>
      <c r="GUK11" s="1806"/>
      <c r="GUL11" s="1806"/>
      <c r="GUM11" s="1803"/>
      <c r="GUN11" s="1804"/>
      <c r="GUO11" s="1804"/>
      <c r="GUP11" s="1050"/>
      <c r="GUQ11" s="1050"/>
      <c r="GUT11" s="811"/>
      <c r="GUU11" s="1049"/>
      <c r="GUV11" s="1805"/>
      <c r="GUW11" s="1805"/>
      <c r="GUX11" s="1805"/>
      <c r="GUY11" s="1806"/>
      <c r="GUZ11" s="1806"/>
      <c r="GVA11" s="1806"/>
      <c r="GVB11" s="1803"/>
      <c r="GVC11" s="1804"/>
      <c r="GVD11" s="1804"/>
      <c r="GVE11" s="1050"/>
      <c r="GVF11" s="1050"/>
      <c r="GVI11" s="811"/>
      <c r="GVJ11" s="1049"/>
      <c r="GVK11" s="1805"/>
      <c r="GVL11" s="1805"/>
      <c r="GVM11" s="1805"/>
      <c r="GVN11" s="1806"/>
      <c r="GVO11" s="1806"/>
      <c r="GVP11" s="1806"/>
      <c r="GVQ11" s="1803"/>
      <c r="GVR11" s="1804"/>
      <c r="GVS11" s="1804"/>
      <c r="GVT11" s="1050"/>
      <c r="GVU11" s="1050"/>
      <c r="GVX11" s="811"/>
      <c r="GVY11" s="1049"/>
      <c r="GVZ11" s="1805"/>
      <c r="GWA11" s="1805"/>
      <c r="GWB11" s="1805"/>
      <c r="GWC11" s="1806"/>
      <c r="GWD11" s="1806"/>
      <c r="GWE11" s="1806"/>
      <c r="GWF11" s="1803"/>
      <c r="GWG11" s="1804"/>
      <c r="GWH11" s="1804"/>
      <c r="GWI11" s="1050"/>
      <c r="GWJ11" s="1050"/>
      <c r="GWM11" s="811"/>
      <c r="GWN11" s="1049"/>
      <c r="GWO11" s="1805"/>
      <c r="GWP11" s="1805"/>
      <c r="GWQ11" s="1805"/>
      <c r="GWR11" s="1806"/>
      <c r="GWS11" s="1806"/>
      <c r="GWT11" s="1806"/>
      <c r="GWU11" s="1803"/>
      <c r="GWV11" s="1804"/>
      <c r="GWW11" s="1804"/>
      <c r="GWX11" s="1050"/>
      <c r="GWY11" s="1050"/>
      <c r="GXB11" s="811"/>
      <c r="GXC11" s="1049"/>
      <c r="GXD11" s="1805"/>
      <c r="GXE11" s="1805"/>
      <c r="GXF11" s="1805"/>
      <c r="GXG11" s="1806"/>
      <c r="GXH11" s="1806"/>
      <c r="GXI11" s="1806"/>
      <c r="GXJ11" s="1803"/>
      <c r="GXK11" s="1804"/>
      <c r="GXL11" s="1804"/>
      <c r="GXM11" s="1050"/>
      <c r="GXN11" s="1050"/>
      <c r="GXQ11" s="811"/>
      <c r="GXR11" s="1049"/>
      <c r="GXS11" s="1805"/>
      <c r="GXT11" s="1805"/>
      <c r="GXU11" s="1805"/>
      <c r="GXV11" s="1806"/>
      <c r="GXW11" s="1806"/>
      <c r="GXX11" s="1806"/>
      <c r="GXY11" s="1803"/>
      <c r="GXZ11" s="1804"/>
      <c r="GYA11" s="1804"/>
      <c r="GYB11" s="1050"/>
      <c r="GYC11" s="1050"/>
      <c r="GYF11" s="811"/>
      <c r="GYG11" s="1049"/>
      <c r="GYH11" s="1805"/>
      <c r="GYI11" s="1805"/>
      <c r="GYJ11" s="1805"/>
      <c r="GYK11" s="1806"/>
      <c r="GYL11" s="1806"/>
      <c r="GYM11" s="1806"/>
      <c r="GYN11" s="1803"/>
      <c r="GYO11" s="1804"/>
      <c r="GYP11" s="1804"/>
      <c r="GYQ11" s="1050"/>
      <c r="GYR11" s="1050"/>
      <c r="GYU11" s="811"/>
      <c r="GYV11" s="1049"/>
      <c r="GYW11" s="1805"/>
      <c r="GYX11" s="1805"/>
      <c r="GYY11" s="1805"/>
      <c r="GYZ11" s="1806"/>
      <c r="GZA11" s="1806"/>
      <c r="GZB11" s="1806"/>
      <c r="GZC11" s="1803"/>
      <c r="GZD11" s="1804"/>
      <c r="GZE11" s="1804"/>
      <c r="GZF11" s="1050"/>
      <c r="GZG11" s="1050"/>
      <c r="GZJ11" s="811"/>
      <c r="GZK11" s="1049"/>
      <c r="GZL11" s="1805"/>
      <c r="GZM11" s="1805"/>
      <c r="GZN11" s="1805"/>
      <c r="GZO11" s="1806"/>
      <c r="GZP11" s="1806"/>
      <c r="GZQ11" s="1806"/>
      <c r="GZR11" s="1803"/>
      <c r="GZS11" s="1804"/>
      <c r="GZT11" s="1804"/>
      <c r="GZU11" s="1050"/>
      <c r="GZV11" s="1050"/>
      <c r="GZY11" s="811"/>
      <c r="GZZ11" s="1049"/>
      <c r="HAA11" s="1805"/>
      <c r="HAB11" s="1805"/>
      <c r="HAC11" s="1805"/>
      <c r="HAD11" s="1806"/>
      <c r="HAE11" s="1806"/>
      <c r="HAF11" s="1806"/>
      <c r="HAG11" s="1803"/>
      <c r="HAH11" s="1804"/>
      <c r="HAI11" s="1804"/>
      <c r="HAJ11" s="1050"/>
      <c r="HAK11" s="1050"/>
      <c r="HAN11" s="811"/>
      <c r="HAO11" s="1049"/>
      <c r="HAP11" s="1805"/>
      <c r="HAQ11" s="1805"/>
      <c r="HAR11" s="1805"/>
      <c r="HAS11" s="1806"/>
      <c r="HAT11" s="1806"/>
      <c r="HAU11" s="1806"/>
      <c r="HAV11" s="1803"/>
      <c r="HAW11" s="1804"/>
      <c r="HAX11" s="1804"/>
      <c r="HAY11" s="1050"/>
      <c r="HAZ11" s="1050"/>
      <c r="HBC11" s="811"/>
      <c r="HBD11" s="1049"/>
      <c r="HBE11" s="1805"/>
      <c r="HBF11" s="1805"/>
      <c r="HBG11" s="1805"/>
      <c r="HBH11" s="1806"/>
      <c r="HBI11" s="1806"/>
      <c r="HBJ11" s="1806"/>
      <c r="HBK11" s="1803"/>
      <c r="HBL11" s="1804"/>
      <c r="HBM11" s="1804"/>
      <c r="HBN11" s="1050"/>
      <c r="HBO11" s="1050"/>
      <c r="HBR11" s="811"/>
      <c r="HBS11" s="1049"/>
      <c r="HBT11" s="1805"/>
      <c r="HBU11" s="1805"/>
      <c r="HBV11" s="1805"/>
      <c r="HBW11" s="1806"/>
      <c r="HBX11" s="1806"/>
      <c r="HBY11" s="1806"/>
      <c r="HBZ11" s="1803"/>
      <c r="HCA11" s="1804"/>
      <c r="HCB11" s="1804"/>
      <c r="HCC11" s="1050"/>
      <c r="HCD11" s="1050"/>
      <c r="HCG11" s="811"/>
      <c r="HCH11" s="1049"/>
      <c r="HCI11" s="1805"/>
      <c r="HCJ11" s="1805"/>
      <c r="HCK11" s="1805"/>
      <c r="HCL11" s="1806"/>
      <c r="HCM11" s="1806"/>
      <c r="HCN11" s="1806"/>
      <c r="HCO11" s="1803"/>
      <c r="HCP11" s="1804"/>
      <c r="HCQ11" s="1804"/>
      <c r="HCR11" s="1050"/>
      <c r="HCS11" s="1050"/>
      <c r="HCV11" s="811"/>
      <c r="HCW11" s="1049"/>
      <c r="HCX11" s="1805"/>
      <c r="HCY11" s="1805"/>
      <c r="HCZ11" s="1805"/>
      <c r="HDA11" s="1806"/>
      <c r="HDB11" s="1806"/>
      <c r="HDC11" s="1806"/>
      <c r="HDD11" s="1803"/>
      <c r="HDE11" s="1804"/>
      <c r="HDF11" s="1804"/>
      <c r="HDG11" s="1050"/>
      <c r="HDH11" s="1050"/>
      <c r="HDK11" s="811"/>
      <c r="HDL11" s="1049"/>
      <c r="HDM11" s="1805"/>
      <c r="HDN11" s="1805"/>
      <c r="HDO11" s="1805"/>
      <c r="HDP11" s="1806"/>
      <c r="HDQ11" s="1806"/>
      <c r="HDR11" s="1806"/>
      <c r="HDS11" s="1803"/>
      <c r="HDT11" s="1804"/>
      <c r="HDU11" s="1804"/>
      <c r="HDV11" s="1050"/>
      <c r="HDW11" s="1050"/>
      <c r="HDZ11" s="811"/>
      <c r="HEA11" s="1049"/>
      <c r="HEB11" s="1805"/>
      <c r="HEC11" s="1805"/>
      <c r="HED11" s="1805"/>
      <c r="HEE11" s="1806"/>
      <c r="HEF11" s="1806"/>
      <c r="HEG11" s="1806"/>
      <c r="HEH11" s="1803"/>
      <c r="HEI11" s="1804"/>
      <c r="HEJ11" s="1804"/>
      <c r="HEK11" s="1050"/>
      <c r="HEL11" s="1050"/>
      <c r="HEO11" s="811"/>
      <c r="HEP11" s="1049"/>
      <c r="HEQ11" s="1805"/>
      <c r="HER11" s="1805"/>
      <c r="HES11" s="1805"/>
      <c r="HET11" s="1806"/>
      <c r="HEU11" s="1806"/>
      <c r="HEV11" s="1806"/>
      <c r="HEW11" s="1803"/>
      <c r="HEX11" s="1804"/>
      <c r="HEY11" s="1804"/>
      <c r="HEZ11" s="1050"/>
      <c r="HFA11" s="1050"/>
      <c r="HFD11" s="811"/>
      <c r="HFE11" s="1049"/>
      <c r="HFF11" s="1805"/>
      <c r="HFG11" s="1805"/>
      <c r="HFH11" s="1805"/>
      <c r="HFI11" s="1806"/>
      <c r="HFJ11" s="1806"/>
      <c r="HFK11" s="1806"/>
      <c r="HFL11" s="1803"/>
      <c r="HFM11" s="1804"/>
      <c r="HFN11" s="1804"/>
      <c r="HFO11" s="1050"/>
      <c r="HFP11" s="1050"/>
      <c r="HFS11" s="811"/>
      <c r="HFT11" s="1049"/>
      <c r="HFU11" s="1805"/>
      <c r="HFV11" s="1805"/>
      <c r="HFW11" s="1805"/>
      <c r="HFX11" s="1806"/>
      <c r="HFY11" s="1806"/>
      <c r="HFZ11" s="1806"/>
      <c r="HGA11" s="1803"/>
      <c r="HGB11" s="1804"/>
      <c r="HGC11" s="1804"/>
      <c r="HGD11" s="1050"/>
      <c r="HGE11" s="1050"/>
      <c r="HGH11" s="811"/>
      <c r="HGI11" s="1049"/>
      <c r="HGJ11" s="1805"/>
      <c r="HGK11" s="1805"/>
      <c r="HGL11" s="1805"/>
      <c r="HGM11" s="1806"/>
      <c r="HGN11" s="1806"/>
      <c r="HGO11" s="1806"/>
      <c r="HGP11" s="1803"/>
      <c r="HGQ11" s="1804"/>
      <c r="HGR11" s="1804"/>
      <c r="HGS11" s="1050"/>
      <c r="HGT11" s="1050"/>
      <c r="HGW11" s="811"/>
      <c r="HGX11" s="1049"/>
      <c r="HGY11" s="1805"/>
      <c r="HGZ11" s="1805"/>
      <c r="HHA11" s="1805"/>
      <c r="HHB11" s="1806"/>
      <c r="HHC11" s="1806"/>
      <c r="HHD11" s="1806"/>
      <c r="HHE11" s="1803"/>
      <c r="HHF11" s="1804"/>
      <c r="HHG11" s="1804"/>
      <c r="HHH11" s="1050"/>
      <c r="HHI11" s="1050"/>
      <c r="HHL11" s="811"/>
      <c r="HHM11" s="1049"/>
      <c r="HHN11" s="1805"/>
      <c r="HHO11" s="1805"/>
      <c r="HHP11" s="1805"/>
      <c r="HHQ11" s="1806"/>
      <c r="HHR11" s="1806"/>
      <c r="HHS11" s="1806"/>
      <c r="HHT11" s="1803"/>
      <c r="HHU11" s="1804"/>
      <c r="HHV11" s="1804"/>
      <c r="HHW11" s="1050"/>
      <c r="HHX11" s="1050"/>
      <c r="HIA11" s="811"/>
      <c r="HIB11" s="1049"/>
      <c r="HIC11" s="1805"/>
      <c r="HID11" s="1805"/>
      <c r="HIE11" s="1805"/>
      <c r="HIF11" s="1806"/>
      <c r="HIG11" s="1806"/>
      <c r="HIH11" s="1806"/>
      <c r="HII11" s="1803"/>
      <c r="HIJ11" s="1804"/>
      <c r="HIK11" s="1804"/>
      <c r="HIL11" s="1050"/>
      <c r="HIM11" s="1050"/>
      <c r="HIP11" s="811"/>
      <c r="HIQ11" s="1049"/>
      <c r="HIR11" s="1805"/>
      <c r="HIS11" s="1805"/>
      <c r="HIT11" s="1805"/>
      <c r="HIU11" s="1806"/>
      <c r="HIV11" s="1806"/>
      <c r="HIW11" s="1806"/>
      <c r="HIX11" s="1803"/>
      <c r="HIY11" s="1804"/>
      <c r="HIZ11" s="1804"/>
      <c r="HJA11" s="1050"/>
      <c r="HJB11" s="1050"/>
      <c r="HJE11" s="811"/>
      <c r="HJF11" s="1049"/>
      <c r="HJG11" s="1805"/>
      <c r="HJH11" s="1805"/>
      <c r="HJI11" s="1805"/>
      <c r="HJJ11" s="1806"/>
      <c r="HJK11" s="1806"/>
      <c r="HJL11" s="1806"/>
      <c r="HJM11" s="1803"/>
      <c r="HJN11" s="1804"/>
      <c r="HJO11" s="1804"/>
      <c r="HJP11" s="1050"/>
      <c r="HJQ11" s="1050"/>
      <c r="HJT11" s="811"/>
      <c r="HJU11" s="1049"/>
      <c r="HJV11" s="1805"/>
      <c r="HJW11" s="1805"/>
      <c r="HJX11" s="1805"/>
      <c r="HJY11" s="1806"/>
      <c r="HJZ11" s="1806"/>
      <c r="HKA11" s="1806"/>
      <c r="HKB11" s="1803"/>
      <c r="HKC11" s="1804"/>
      <c r="HKD11" s="1804"/>
      <c r="HKE11" s="1050"/>
      <c r="HKF11" s="1050"/>
      <c r="HKI11" s="811"/>
      <c r="HKJ11" s="1049"/>
      <c r="HKK11" s="1805"/>
      <c r="HKL11" s="1805"/>
      <c r="HKM11" s="1805"/>
      <c r="HKN11" s="1806"/>
      <c r="HKO11" s="1806"/>
      <c r="HKP11" s="1806"/>
      <c r="HKQ11" s="1803"/>
      <c r="HKR11" s="1804"/>
      <c r="HKS11" s="1804"/>
      <c r="HKT11" s="1050"/>
      <c r="HKU11" s="1050"/>
      <c r="HKX11" s="811"/>
      <c r="HKY11" s="1049"/>
      <c r="HKZ11" s="1805"/>
      <c r="HLA11" s="1805"/>
      <c r="HLB11" s="1805"/>
      <c r="HLC11" s="1806"/>
      <c r="HLD11" s="1806"/>
      <c r="HLE11" s="1806"/>
      <c r="HLF11" s="1803"/>
      <c r="HLG11" s="1804"/>
      <c r="HLH11" s="1804"/>
      <c r="HLI11" s="1050"/>
      <c r="HLJ11" s="1050"/>
      <c r="HLM11" s="811"/>
      <c r="HLN11" s="1049"/>
      <c r="HLO11" s="1805"/>
      <c r="HLP11" s="1805"/>
      <c r="HLQ11" s="1805"/>
      <c r="HLR11" s="1806"/>
      <c r="HLS11" s="1806"/>
      <c r="HLT11" s="1806"/>
      <c r="HLU11" s="1803"/>
      <c r="HLV11" s="1804"/>
      <c r="HLW11" s="1804"/>
      <c r="HLX11" s="1050"/>
      <c r="HLY11" s="1050"/>
      <c r="HMB11" s="811"/>
      <c r="HMC11" s="1049"/>
      <c r="HMD11" s="1805"/>
      <c r="HME11" s="1805"/>
      <c r="HMF11" s="1805"/>
      <c r="HMG11" s="1806"/>
      <c r="HMH11" s="1806"/>
      <c r="HMI11" s="1806"/>
      <c r="HMJ11" s="1803"/>
      <c r="HMK11" s="1804"/>
      <c r="HML11" s="1804"/>
      <c r="HMM11" s="1050"/>
      <c r="HMN11" s="1050"/>
      <c r="HMQ11" s="811"/>
      <c r="HMR11" s="1049"/>
      <c r="HMS11" s="1805"/>
      <c r="HMT11" s="1805"/>
      <c r="HMU11" s="1805"/>
      <c r="HMV11" s="1806"/>
      <c r="HMW11" s="1806"/>
      <c r="HMX11" s="1806"/>
      <c r="HMY11" s="1803"/>
      <c r="HMZ11" s="1804"/>
      <c r="HNA11" s="1804"/>
      <c r="HNB11" s="1050"/>
      <c r="HNC11" s="1050"/>
      <c r="HNF11" s="811"/>
      <c r="HNG11" s="1049"/>
      <c r="HNH11" s="1805"/>
      <c r="HNI11" s="1805"/>
      <c r="HNJ11" s="1805"/>
      <c r="HNK11" s="1806"/>
      <c r="HNL11" s="1806"/>
      <c r="HNM11" s="1806"/>
      <c r="HNN11" s="1803"/>
      <c r="HNO11" s="1804"/>
      <c r="HNP11" s="1804"/>
      <c r="HNQ11" s="1050"/>
      <c r="HNR11" s="1050"/>
      <c r="HNU11" s="811"/>
      <c r="HNV11" s="1049"/>
      <c r="HNW11" s="1805"/>
      <c r="HNX11" s="1805"/>
      <c r="HNY11" s="1805"/>
      <c r="HNZ11" s="1806"/>
      <c r="HOA11" s="1806"/>
      <c r="HOB11" s="1806"/>
      <c r="HOC11" s="1803"/>
      <c r="HOD11" s="1804"/>
      <c r="HOE11" s="1804"/>
      <c r="HOF11" s="1050"/>
      <c r="HOG11" s="1050"/>
      <c r="HOJ11" s="811"/>
      <c r="HOK11" s="1049"/>
      <c r="HOL11" s="1805"/>
      <c r="HOM11" s="1805"/>
      <c r="HON11" s="1805"/>
      <c r="HOO11" s="1806"/>
      <c r="HOP11" s="1806"/>
      <c r="HOQ11" s="1806"/>
      <c r="HOR11" s="1803"/>
      <c r="HOS11" s="1804"/>
      <c r="HOT11" s="1804"/>
      <c r="HOU11" s="1050"/>
      <c r="HOV11" s="1050"/>
      <c r="HOY11" s="811"/>
      <c r="HOZ11" s="1049"/>
      <c r="HPA11" s="1805"/>
      <c r="HPB11" s="1805"/>
      <c r="HPC11" s="1805"/>
      <c r="HPD11" s="1806"/>
      <c r="HPE11" s="1806"/>
      <c r="HPF11" s="1806"/>
      <c r="HPG11" s="1803"/>
      <c r="HPH11" s="1804"/>
      <c r="HPI11" s="1804"/>
      <c r="HPJ11" s="1050"/>
      <c r="HPK11" s="1050"/>
      <c r="HPN11" s="811"/>
      <c r="HPO11" s="1049"/>
      <c r="HPP11" s="1805"/>
      <c r="HPQ11" s="1805"/>
      <c r="HPR11" s="1805"/>
      <c r="HPS11" s="1806"/>
      <c r="HPT11" s="1806"/>
      <c r="HPU11" s="1806"/>
      <c r="HPV11" s="1803"/>
      <c r="HPW11" s="1804"/>
      <c r="HPX11" s="1804"/>
      <c r="HPY11" s="1050"/>
      <c r="HPZ11" s="1050"/>
      <c r="HQC11" s="811"/>
      <c r="HQD11" s="1049"/>
      <c r="HQE11" s="1805"/>
      <c r="HQF11" s="1805"/>
      <c r="HQG11" s="1805"/>
      <c r="HQH11" s="1806"/>
      <c r="HQI11" s="1806"/>
      <c r="HQJ11" s="1806"/>
      <c r="HQK11" s="1803"/>
      <c r="HQL11" s="1804"/>
      <c r="HQM11" s="1804"/>
      <c r="HQN11" s="1050"/>
      <c r="HQO11" s="1050"/>
      <c r="HQR11" s="811"/>
      <c r="HQS11" s="1049"/>
      <c r="HQT11" s="1805"/>
      <c r="HQU11" s="1805"/>
      <c r="HQV11" s="1805"/>
      <c r="HQW11" s="1806"/>
      <c r="HQX11" s="1806"/>
      <c r="HQY11" s="1806"/>
      <c r="HQZ11" s="1803"/>
      <c r="HRA11" s="1804"/>
      <c r="HRB11" s="1804"/>
      <c r="HRC11" s="1050"/>
      <c r="HRD11" s="1050"/>
      <c r="HRG11" s="811"/>
      <c r="HRH11" s="1049"/>
      <c r="HRI11" s="1805"/>
      <c r="HRJ11" s="1805"/>
      <c r="HRK11" s="1805"/>
      <c r="HRL11" s="1806"/>
      <c r="HRM11" s="1806"/>
      <c r="HRN11" s="1806"/>
      <c r="HRO11" s="1803"/>
      <c r="HRP11" s="1804"/>
      <c r="HRQ11" s="1804"/>
      <c r="HRR11" s="1050"/>
      <c r="HRS11" s="1050"/>
      <c r="HRV11" s="811"/>
      <c r="HRW11" s="1049"/>
      <c r="HRX11" s="1805"/>
      <c r="HRY11" s="1805"/>
      <c r="HRZ11" s="1805"/>
      <c r="HSA11" s="1806"/>
      <c r="HSB11" s="1806"/>
      <c r="HSC11" s="1806"/>
      <c r="HSD11" s="1803"/>
      <c r="HSE11" s="1804"/>
      <c r="HSF11" s="1804"/>
      <c r="HSG11" s="1050"/>
      <c r="HSH11" s="1050"/>
      <c r="HSK11" s="811"/>
      <c r="HSL11" s="1049"/>
      <c r="HSM11" s="1805"/>
      <c r="HSN11" s="1805"/>
      <c r="HSO11" s="1805"/>
      <c r="HSP11" s="1806"/>
      <c r="HSQ11" s="1806"/>
      <c r="HSR11" s="1806"/>
      <c r="HSS11" s="1803"/>
      <c r="HST11" s="1804"/>
      <c r="HSU11" s="1804"/>
      <c r="HSV11" s="1050"/>
      <c r="HSW11" s="1050"/>
      <c r="HSZ11" s="811"/>
      <c r="HTA11" s="1049"/>
      <c r="HTB11" s="1805"/>
      <c r="HTC11" s="1805"/>
      <c r="HTD11" s="1805"/>
      <c r="HTE11" s="1806"/>
      <c r="HTF11" s="1806"/>
      <c r="HTG11" s="1806"/>
      <c r="HTH11" s="1803"/>
      <c r="HTI11" s="1804"/>
      <c r="HTJ11" s="1804"/>
      <c r="HTK11" s="1050"/>
      <c r="HTL11" s="1050"/>
      <c r="HTO11" s="811"/>
      <c r="HTP11" s="1049"/>
      <c r="HTQ11" s="1805"/>
      <c r="HTR11" s="1805"/>
      <c r="HTS11" s="1805"/>
      <c r="HTT11" s="1806"/>
      <c r="HTU11" s="1806"/>
      <c r="HTV11" s="1806"/>
      <c r="HTW11" s="1803"/>
      <c r="HTX11" s="1804"/>
      <c r="HTY11" s="1804"/>
      <c r="HTZ11" s="1050"/>
      <c r="HUA11" s="1050"/>
      <c r="HUD11" s="811"/>
      <c r="HUE11" s="1049"/>
      <c r="HUF11" s="1805"/>
      <c r="HUG11" s="1805"/>
      <c r="HUH11" s="1805"/>
      <c r="HUI11" s="1806"/>
      <c r="HUJ11" s="1806"/>
      <c r="HUK11" s="1806"/>
      <c r="HUL11" s="1803"/>
      <c r="HUM11" s="1804"/>
      <c r="HUN11" s="1804"/>
      <c r="HUO11" s="1050"/>
      <c r="HUP11" s="1050"/>
      <c r="HUS11" s="811"/>
      <c r="HUT11" s="1049"/>
      <c r="HUU11" s="1805"/>
      <c r="HUV11" s="1805"/>
      <c r="HUW11" s="1805"/>
      <c r="HUX11" s="1806"/>
      <c r="HUY11" s="1806"/>
      <c r="HUZ11" s="1806"/>
      <c r="HVA11" s="1803"/>
      <c r="HVB11" s="1804"/>
      <c r="HVC11" s="1804"/>
      <c r="HVD11" s="1050"/>
      <c r="HVE11" s="1050"/>
      <c r="HVH11" s="811"/>
      <c r="HVI11" s="1049"/>
      <c r="HVJ11" s="1805"/>
      <c r="HVK11" s="1805"/>
      <c r="HVL11" s="1805"/>
      <c r="HVM11" s="1806"/>
      <c r="HVN11" s="1806"/>
      <c r="HVO11" s="1806"/>
      <c r="HVP11" s="1803"/>
      <c r="HVQ11" s="1804"/>
      <c r="HVR11" s="1804"/>
      <c r="HVS11" s="1050"/>
      <c r="HVT11" s="1050"/>
      <c r="HVW11" s="811"/>
      <c r="HVX11" s="1049"/>
      <c r="HVY11" s="1805"/>
      <c r="HVZ11" s="1805"/>
      <c r="HWA11" s="1805"/>
      <c r="HWB11" s="1806"/>
      <c r="HWC11" s="1806"/>
      <c r="HWD11" s="1806"/>
      <c r="HWE11" s="1803"/>
      <c r="HWF11" s="1804"/>
      <c r="HWG11" s="1804"/>
      <c r="HWH11" s="1050"/>
      <c r="HWI11" s="1050"/>
      <c r="HWL11" s="811"/>
      <c r="HWM11" s="1049"/>
      <c r="HWN11" s="1805"/>
      <c r="HWO11" s="1805"/>
      <c r="HWP11" s="1805"/>
      <c r="HWQ11" s="1806"/>
      <c r="HWR11" s="1806"/>
      <c r="HWS11" s="1806"/>
      <c r="HWT11" s="1803"/>
      <c r="HWU11" s="1804"/>
      <c r="HWV11" s="1804"/>
      <c r="HWW11" s="1050"/>
      <c r="HWX11" s="1050"/>
      <c r="HXA11" s="811"/>
      <c r="HXB11" s="1049"/>
      <c r="HXC11" s="1805"/>
      <c r="HXD11" s="1805"/>
      <c r="HXE11" s="1805"/>
      <c r="HXF11" s="1806"/>
      <c r="HXG11" s="1806"/>
      <c r="HXH11" s="1806"/>
      <c r="HXI11" s="1803"/>
      <c r="HXJ11" s="1804"/>
      <c r="HXK11" s="1804"/>
      <c r="HXL11" s="1050"/>
      <c r="HXM11" s="1050"/>
      <c r="HXP11" s="811"/>
      <c r="HXQ11" s="1049"/>
      <c r="HXR11" s="1805"/>
      <c r="HXS11" s="1805"/>
      <c r="HXT11" s="1805"/>
      <c r="HXU11" s="1806"/>
      <c r="HXV11" s="1806"/>
      <c r="HXW11" s="1806"/>
      <c r="HXX11" s="1803"/>
      <c r="HXY11" s="1804"/>
      <c r="HXZ11" s="1804"/>
      <c r="HYA11" s="1050"/>
      <c r="HYB11" s="1050"/>
      <c r="HYE11" s="811"/>
      <c r="HYF11" s="1049"/>
      <c r="HYG11" s="1805"/>
      <c r="HYH11" s="1805"/>
      <c r="HYI11" s="1805"/>
      <c r="HYJ11" s="1806"/>
      <c r="HYK11" s="1806"/>
      <c r="HYL11" s="1806"/>
      <c r="HYM11" s="1803"/>
      <c r="HYN11" s="1804"/>
      <c r="HYO11" s="1804"/>
      <c r="HYP11" s="1050"/>
      <c r="HYQ11" s="1050"/>
      <c r="HYT11" s="811"/>
      <c r="HYU11" s="1049"/>
      <c r="HYV11" s="1805"/>
      <c r="HYW11" s="1805"/>
      <c r="HYX11" s="1805"/>
      <c r="HYY11" s="1806"/>
      <c r="HYZ11" s="1806"/>
      <c r="HZA11" s="1806"/>
      <c r="HZB11" s="1803"/>
      <c r="HZC11" s="1804"/>
      <c r="HZD11" s="1804"/>
      <c r="HZE11" s="1050"/>
      <c r="HZF11" s="1050"/>
      <c r="HZI11" s="811"/>
      <c r="HZJ11" s="1049"/>
      <c r="HZK11" s="1805"/>
      <c r="HZL11" s="1805"/>
      <c r="HZM11" s="1805"/>
      <c r="HZN11" s="1806"/>
      <c r="HZO11" s="1806"/>
      <c r="HZP11" s="1806"/>
      <c r="HZQ11" s="1803"/>
      <c r="HZR11" s="1804"/>
      <c r="HZS11" s="1804"/>
      <c r="HZT11" s="1050"/>
      <c r="HZU11" s="1050"/>
      <c r="HZX11" s="811"/>
      <c r="HZY11" s="1049"/>
      <c r="HZZ11" s="1805"/>
      <c r="IAA11" s="1805"/>
      <c r="IAB11" s="1805"/>
      <c r="IAC11" s="1806"/>
      <c r="IAD11" s="1806"/>
      <c r="IAE11" s="1806"/>
      <c r="IAF11" s="1803"/>
      <c r="IAG11" s="1804"/>
      <c r="IAH11" s="1804"/>
      <c r="IAI11" s="1050"/>
      <c r="IAJ11" s="1050"/>
      <c r="IAM11" s="811"/>
      <c r="IAN11" s="1049"/>
      <c r="IAO11" s="1805"/>
      <c r="IAP11" s="1805"/>
      <c r="IAQ11" s="1805"/>
      <c r="IAR11" s="1806"/>
      <c r="IAS11" s="1806"/>
      <c r="IAT11" s="1806"/>
      <c r="IAU11" s="1803"/>
      <c r="IAV11" s="1804"/>
      <c r="IAW11" s="1804"/>
      <c r="IAX11" s="1050"/>
      <c r="IAY11" s="1050"/>
      <c r="IBB11" s="811"/>
      <c r="IBC11" s="1049"/>
      <c r="IBD11" s="1805"/>
      <c r="IBE11" s="1805"/>
      <c r="IBF11" s="1805"/>
      <c r="IBG11" s="1806"/>
      <c r="IBH11" s="1806"/>
      <c r="IBI11" s="1806"/>
      <c r="IBJ11" s="1803"/>
      <c r="IBK11" s="1804"/>
      <c r="IBL11" s="1804"/>
      <c r="IBM11" s="1050"/>
      <c r="IBN11" s="1050"/>
      <c r="IBQ11" s="811"/>
      <c r="IBR11" s="1049"/>
      <c r="IBS11" s="1805"/>
      <c r="IBT11" s="1805"/>
      <c r="IBU11" s="1805"/>
      <c r="IBV11" s="1806"/>
      <c r="IBW11" s="1806"/>
      <c r="IBX11" s="1806"/>
      <c r="IBY11" s="1803"/>
      <c r="IBZ11" s="1804"/>
      <c r="ICA11" s="1804"/>
      <c r="ICB11" s="1050"/>
      <c r="ICC11" s="1050"/>
      <c r="ICF11" s="811"/>
      <c r="ICG11" s="1049"/>
      <c r="ICH11" s="1805"/>
      <c r="ICI11" s="1805"/>
      <c r="ICJ11" s="1805"/>
      <c r="ICK11" s="1806"/>
      <c r="ICL11" s="1806"/>
      <c r="ICM11" s="1806"/>
      <c r="ICN11" s="1803"/>
      <c r="ICO11" s="1804"/>
      <c r="ICP11" s="1804"/>
      <c r="ICQ11" s="1050"/>
      <c r="ICR11" s="1050"/>
      <c r="ICU11" s="811"/>
      <c r="ICV11" s="1049"/>
      <c r="ICW11" s="1805"/>
      <c r="ICX11" s="1805"/>
      <c r="ICY11" s="1805"/>
      <c r="ICZ11" s="1806"/>
      <c r="IDA11" s="1806"/>
      <c r="IDB11" s="1806"/>
      <c r="IDC11" s="1803"/>
      <c r="IDD11" s="1804"/>
      <c r="IDE11" s="1804"/>
      <c r="IDF11" s="1050"/>
      <c r="IDG11" s="1050"/>
      <c r="IDJ11" s="811"/>
      <c r="IDK11" s="1049"/>
      <c r="IDL11" s="1805"/>
      <c r="IDM11" s="1805"/>
      <c r="IDN11" s="1805"/>
      <c r="IDO11" s="1806"/>
      <c r="IDP11" s="1806"/>
      <c r="IDQ11" s="1806"/>
      <c r="IDR11" s="1803"/>
      <c r="IDS11" s="1804"/>
      <c r="IDT11" s="1804"/>
      <c r="IDU11" s="1050"/>
      <c r="IDV11" s="1050"/>
      <c r="IDY11" s="811"/>
      <c r="IDZ11" s="1049"/>
      <c r="IEA11" s="1805"/>
      <c r="IEB11" s="1805"/>
      <c r="IEC11" s="1805"/>
      <c r="IED11" s="1806"/>
      <c r="IEE11" s="1806"/>
      <c r="IEF11" s="1806"/>
      <c r="IEG11" s="1803"/>
      <c r="IEH11" s="1804"/>
      <c r="IEI11" s="1804"/>
      <c r="IEJ11" s="1050"/>
      <c r="IEK11" s="1050"/>
      <c r="IEN11" s="811"/>
      <c r="IEO11" s="1049"/>
      <c r="IEP11" s="1805"/>
      <c r="IEQ11" s="1805"/>
      <c r="IER11" s="1805"/>
      <c r="IES11" s="1806"/>
      <c r="IET11" s="1806"/>
      <c r="IEU11" s="1806"/>
      <c r="IEV11" s="1803"/>
      <c r="IEW11" s="1804"/>
      <c r="IEX11" s="1804"/>
      <c r="IEY11" s="1050"/>
      <c r="IEZ11" s="1050"/>
      <c r="IFC11" s="811"/>
      <c r="IFD11" s="1049"/>
      <c r="IFE11" s="1805"/>
      <c r="IFF11" s="1805"/>
      <c r="IFG11" s="1805"/>
      <c r="IFH11" s="1806"/>
      <c r="IFI11" s="1806"/>
      <c r="IFJ11" s="1806"/>
      <c r="IFK11" s="1803"/>
      <c r="IFL11" s="1804"/>
      <c r="IFM11" s="1804"/>
      <c r="IFN11" s="1050"/>
      <c r="IFO11" s="1050"/>
      <c r="IFR11" s="811"/>
      <c r="IFS11" s="1049"/>
      <c r="IFT11" s="1805"/>
      <c r="IFU11" s="1805"/>
      <c r="IFV11" s="1805"/>
      <c r="IFW11" s="1806"/>
      <c r="IFX11" s="1806"/>
      <c r="IFY11" s="1806"/>
      <c r="IFZ11" s="1803"/>
      <c r="IGA11" s="1804"/>
      <c r="IGB11" s="1804"/>
      <c r="IGC11" s="1050"/>
      <c r="IGD11" s="1050"/>
      <c r="IGG11" s="811"/>
      <c r="IGH11" s="1049"/>
      <c r="IGI11" s="1805"/>
      <c r="IGJ11" s="1805"/>
      <c r="IGK11" s="1805"/>
      <c r="IGL11" s="1806"/>
      <c r="IGM11" s="1806"/>
      <c r="IGN11" s="1806"/>
      <c r="IGO11" s="1803"/>
      <c r="IGP11" s="1804"/>
      <c r="IGQ11" s="1804"/>
      <c r="IGR11" s="1050"/>
      <c r="IGS11" s="1050"/>
      <c r="IGV11" s="811"/>
      <c r="IGW11" s="1049"/>
      <c r="IGX11" s="1805"/>
      <c r="IGY11" s="1805"/>
      <c r="IGZ11" s="1805"/>
      <c r="IHA11" s="1806"/>
      <c r="IHB11" s="1806"/>
      <c r="IHC11" s="1806"/>
      <c r="IHD11" s="1803"/>
      <c r="IHE11" s="1804"/>
      <c r="IHF11" s="1804"/>
      <c r="IHG11" s="1050"/>
      <c r="IHH11" s="1050"/>
      <c r="IHK11" s="811"/>
      <c r="IHL11" s="1049"/>
      <c r="IHM11" s="1805"/>
      <c r="IHN11" s="1805"/>
      <c r="IHO11" s="1805"/>
      <c r="IHP11" s="1806"/>
      <c r="IHQ11" s="1806"/>
      <c r="IHR11" s="1806"/>
      <c r="IHS11" s="1803"/>
      <c r="IHT11" s="1804"/>
      <c r="IHU11" s="1804"/>
      <c r="IHV11" s="1050"/>
      <c r="IHW11" s="1050"/>
      <c r="IHZ11" s="811"/>
      <c r="IIA11" s="1049"/>
      <c r="IIB11" s="1805"/>
      <c r="IIC11" s="1805"/>
      <c r="IID11" s="1805"/>
      <c r="IIE11" s="1806"/>
      <c r="IIF11" s="1806"/>
      <c r="IIG11" s="1806"/>
      <c r="IIH11" s="1803"/>
      <c r="III11" s="1804"/>
      <c r="IIJ11" s="1804"/>
      <c r="IIK11" s="1050"/>
      <c r="IIL11" s="1050"/>
      <c r="IIO11" s="811"/>
      <c r="IIP11" s="1049"/>
      <c r="IIQ11" s="1805"/>
      <c r="IIR11" s="1805"/>
      <c r="IIS11" s="1805"/>
      <c r="IIT11" s="1806"/>
      <c r="IIU11" s="1806"/>
      <c r="IIV11" s="1806"/>
      <c r="IIW11" s="1803"/>
      <c r="IIX11" s="1804"/>
      <c r="IIY11" s="1804"/>
      <c r="IIZ11" s="1050"/>
      <c r="IJA11" s="1050"/>
      <c r="IJD11" s="811"/>
      <c r="IJE11" s="1049"/>
      <c r="IJF11" s="1805"/>
      <c r="IJG11" s="1805"/>
      <c r="IJH11" s="1805"/>
      <c r="IJI11" s="1806"/>
      <c r="IJJ11" s="1806"/>
      <c r="IJK11" s="1806"/>
      <c r="IJL11" s="1803"/>
      <c r="IJM11" s="1804"/>
      <c r="IJN11" s="1804"/>
      <c r="IJO11" s="1050"/>
      <c r="IJP11" s="1050"/>
      <c r="IJS11" s="811"/>
      <c r="IJT11" s="1049"/>
      <c r="IJU11" s="1805"/>
      <c r="IJV11" s="1805"/>
      <c r="IJW11" s="1805"/>
      <c r="IJX11" s="1806"/>
      <c r="IJY11" s="1806"/>
      <c r="IJZ11" s="1806"/>
      <c r="IKA11" s="1803"/>
      <c r="IKB11" s="1804"/>
      <c r="IKC11" s="1804"/>
      <c r="IKD11" s="1050"/>
      <c r="IKE11" s="1050"/>
      <c r="IKH11" s="811"/>
      <c r="IKI11" s="1049"/>
      <c r="IKJ11" s="1805"/>
      <c r="IKK11" s="1805"/>
      <c r="IKL11" s="1805"/>
      <c r="IKM11" s="1806"/>
      <c r="IKN11" s="1806"/>
      <c r="IKO11" s="1806"/>
      <c r="IKP11" s="1803"/>
      <c r="IKQ11" s="1804"/>
      <c r="IKR11" s="1804"/>
      <c r="IKS11" s="1050"/>
      <c r="IKT11" s="1050"/>
      <c r="IKW11" s="811"/>
      <c r="IKX11" s="1049"/>
      <c r="IKY11" s="1805"/>
      <c r="IKZ11" s="1805"/>
      <c r="ILA11" s="1805"/>
      <c r="ILB11" s="1806"/>
      <c r="ILC11" s="1806"/>
      <c r="ILD11" s="1806"/>
      <c r="ILE11" s="1803"/>
      <c r="ILF11" s="1804"/>
      <c r="ILG11" s="1804"/>
      <c r="ILH11" s="1050"/>
      <c r="ILI11" s="1050"/>
      <c r="ILL11" s="811"/>
      <c r="ILM11" s="1049"/>
      <c r="ILN11" s="1805"/>
      <c r="ILO11" s="1805"/>
      <c r="ILP11" s="1805"/>
      <c r="ILQ11" s="1806"/>
      <c r="ILR11" s="1806"/>
      <c r="ILS11" s="1806"/>
      <c r="ILT11" s="1803"/>
      <c r="ILU11" s="1804"/>
      <c r="ILV11" s="1804"/>
      <c r="ILW11" s="1050"/>
      <c r="ILX11" s="1050"/>
      <c r="IMA11" s="811"/>
      <c r="IMB11" s="1049"/>
      <c r="IMC11" s="1805"/>
      <c r="IMD11" s="1805"/>
      <c r="IME11" s="1805"/>
      <c r="IMF11" s="1806"/>
      <c r="IMG11" s="1806"/>
      <c r="IMH11" s="1806"/>
      <c r="IMI11" s="1803"/>
      <c r="IMJ11" s="1804"/>
      <c r="IMK11" s="1804"/>
      <c r="IML11" s="1050"/>
      <c r="IMM11" s="1050"/>
      <c r="IMP11" s="811"/>
      <c r="IMQ11" s="1049"/>
      <c r="IMR11" s="1805"/>
      <c r="IMS11" s="1805"/>
      <c r="IMT11" s="1805"/>
      <c r="IMU11" s="1806"/>
      <c r="IMV11" s="1806"/>
      <c r="IMW11" s="1806"/>
      <c r="IMX11" s="1803"/>
      <c r="IMY11" s="1804"/>
      <c r="IMZ11" s="1804"/>
      <c r="INA11" s="1050"/>
      <c r="INB11" s="1050"/>
      <c r="INE11" s="811"/>
      <c r="INF11" s="1049"/>
      <c r="ING11" s="1805"/>
      <c r="INH11" s="1805"/>
      <c r="INI11" s="1805"/>
      <c r="INJ11" s="1806"/>
      <c r="INK11" s="1806"/>
      <c r="INL11" s="1806"/>
      <c r="INM11" s="1803"/>
      <c r="INN11" s="1804"/>
      <c r="INO11" s="1804"/>
      <c r="INP11" s="1050"/>
      <c r="INQ11" s="1050"/>
      <c r="INT11" s="811"/>
      <c r="INU11" s="1049"/>
      <c r="INV11" s="1805"/>
      <c r="INW11" s="1805"/>
      <c r="INX11" s="1805"/>
      <c r="INY11" s="1806"/>
      <c r="INZ11" s="1806"/>
      <c r="IOA11" s="1806"/>
      <c r="IOB11" s="1803"/>
      <c r="IOC11" s="1804"/>
      <c r="IOD11" s="1804"/>
      <c r="IOE11" s="1050"/>
      <c r="IOF11" s="1050"/>
      <c r="IOI11" s="811"/>
      <c r="IOJ11" s="1049"/>
      <c r="IOK11" s="1805"/>
      <c r="IOL11" s="1805"/>
      <c r="IOM11" s="1805"/>
      <c r="ION11" s="1806"/>
      <c r="IOO11" s="1806"/>
      <c r="IOP11" s="1806"/>
      <c r="IOQ11" s="1803"/>
      <c r="IOR11" s="1804"/>
      <c r="IOS11" s="1804"/>
      <c r="IOT11" s="1050"/>
      <c r="IOU11" s="1050"/>
      <c r="IOX11" s="811"/>
      <c r="IOY11" s="1049"/>
      <c r="IOZ11" s="1805"/>
      <c r="IPA11" s="1805"/>
      <c r="IPB11" s="1805"/>
      <c r="IPC11" s="1806"/>
      <c r="IPD11" s="1806"/>
      <c r="IPE11" s="1806"/>
      <c r="IPF11" s="1803"/>
      <c r="IPG11" s="1804"/>
      <c r="IPH11" s="1804"/>
      <c r="IPI11" s="1050"/>
      <c r="IPJ11" s="1050"/>
      <c r="IPM11" s="811"/>
      <c r="IPN11" s="1049"/>
      <c r="IPO11" s="1805"/>
      <c r="IPP11" s="1805"/>
      <c r="IPQ11" s="1805"/>
      <c r="IPR11" s="1806"/>
      <c r="IPS11" s="1806"/>
      <c r="IPT11" s="1806"/>
      <c r="IPU11" s="1803"/>
      <c r="IPV11" s="1804"/>
      <c r="IPW11" s="1804"/>
      <c r="IPX11" s="1050"/>
      <c r="IPY11" s="1050"/>
      <c r="IQB11" s="811"/>
      <c r="IQC11" s="1049"/>
      <c r="IQD11" s="1805"/>
      <c r="IQE11" s="1805"/>
      <c r="IQF11" s="1805"/>
      <c r="IQG11" s="1806"/>
      <c r="IQH11" s="1806"/>
      <c r="IQI11" s="1806"/>
      <c r="IQJ11" s="1803"/>
      <c r="IQK11" s="1804"/>
      <c r="IQL11" s="1804"/>
      <c r="IQM11" s="1050"/>
      <c r="IQN11" s="1050"/>
      <c r="IQQ11" s="811"/>
      <c r="IQR11" s="1049"/>
      <c r="IQS11" s="1805"/>
      <c r="IQT11" s="1805"/>
      <c r="IQU11" s="1805"/>
      <c r="IQV11" s="1806"/>
      <c r="IQW11" s="1806"/>
      <c r="IQX11" s="1806"/>
      <c r="IQY11" s="1803"/>
      <c r="IQZ11" s="1804"/>
      <c r="IRA11" s="1804"/>
      <c r="IRB11" s="1050"/>
      <c r="IRC11" s="1050"/>
      <c r="IRF11" s="811"/>
      <c r="IRG11" s="1049"/>
      <c r="IRH11" s="1805"/>
      <c r="IRI11" s="1805"/>
      <c r="IRJ11" s="1805"/>
      <c r="IRK11" s="1806"/>
      <c r="IRL11" s="1806"/>
      <c r="IRM11" s="1806"/>
      <c r="IRN11" s="1803"/>
      <c r="IRO11" s="1804"/>
      <c r="IRP11" s="1804"/>
      <c r="IRQ11" s="1050"/>
      <c r="IRR11" s="1050"/>
      <c r="IRU11" s="811"/>
      <c r="IRV11" s="1049"/>
      <c r="IRW11" s="1805"/>
      <c r="IRX11" s="1805"/>
      <c r="IRY11" s="1805"/>
      <c r="IRZ11" s="1806"/>
      <c r="ISA11" s="1806"/>
      <c r="ISB11" s="1806"/>
      <c r="ISC11" s="1803"/>
      <c r="ISD11" s="1804"/>
      <c r="ISE11" s="1804"/>
      <c r="ISF11" s="1050"/>
      <c r="ISG11" s="1050"/>
      <c r="ISJ11" s="811"/>
      <c r="ISK11" s="1049"/>
      <c r="ISL11" s="1805"/>
      <c r="ISM11" s="1805"/>
      <c r="ISN11" s="1805"/>
      <c r="ISO11" s="1806"/>
      <c r="ISP11" s="1806"/>
      <c r="ISQ11" s="1806"/>
      <c r="ISR11" s="1803"/>
      <c r="ISS11" s="1804"/>
      <c r="IST11" s="1804"/>
      <c r="ISU11" s="1050"/>
      <c r="ISV11" s="1050"/>
      <c r="ISY11" s="811"/>
      <c r="ISZ11" s="1049"/>
      <c r="ITA11" s="1805"/>
      <c r="ITB11" s="1805"/>
      <c r="ITC11" s="1805"/>
      <c r="ITD11" s="1806"/>
      <c r="ITE11" s="1806"/>
      <c r="ITF11" s="1806"/>
      <c r="ITG11" s="1803"/>
      <c r="ITH11" s="1804"/>
      <c r="ITI11" s="1804"/>
      <c r="ITJ11" s="1050"/>
      <c r="ITK11" s="1050"/>
      <c r="ITN11" s="811"/>
      <c r="ITO11" s="1049"/>
      <c r="ITP11" s="1805"/>
      <c r="ITQ11" s="1805"/>
      <c r="ITR11" s="1805"/>
      <c r="ITS11" s="1806"/>
      <c r="ITT11" s="1806"/>
      <c r="ITU11" s="1806"/>
      <c r="ITV11" s="1803"/>
      <c r="ITW11" s="1804"/>
      <c r="ITX11" s="1804"/>
      <c r="ITY11" s="1050"/>
      <c r="ITZ11" s="1050"/>
      <c r="IUC11" s="811"/>
      <c r="IUD11" s="1049"/>
      <c r="IUE11" s="1805"/>
      <c r="IUF11" s="1805"/>
      <c r="IUG11" s="1805"/>
      <c r="IUH11" s="1806"/>
      <c r="IUI11" s="1806"/>
      <c r="IUJ11" s="1806"/>
      <c r="IUK11" s="1803"/>
      <c r="IUL11" s="1804"/>
      <c r="IUM11" s="1804"/>
      <c r="IUN11" s="1050"/>
      <c r="IUO11" s="1050"/>
      <c r="IUR11" s="811"/>
      <c r="IUS11" s="1049"/>
      <c r="IUT11" s="1805"/>
      <c r="IUU11" s="1805"/>
      <c r="IUV11" s="1805"/>
      <c r="IUW11" s="1806"/>
      <c r="IUX11" s="1806"/>
      <c r="IUY11" s="1806"/>
      <c r="IUZ11" s="1803"/>
      <c r="IVA11" s="1804"/>
      <c r="IVB11" s="1804"/>
      <c r="IVC11" s="1050"/>
      <c r="IVD11" s="1050"/>
      <c r="IVG11" s="811"/>
      <c r="IVH11" s="1049"/>
      <c r="IVI11" s="1805"/>
      <c r="IVJ11" s="1805"/>
      <c r="IVK11" s="1805"/>
      <c r="IVL11" s="1806"/>
      <c r="IVM11" s="1806"/>
      <c r="IVN11" s="1806"/>
      <c r="IVO11" s="1803"/>
      <c r="IVP11" s="1804"/>
      <c r="IVQ11" s="1804"/>
      <c r="IVR11" s="1050"/>
      <c r="IVS11" s="1050"/>
      <c r="IVV11" s="811"/>
      <c r="IVW11" s="1049"/>
      <c r="IVX11" s="1805"/>
      <c r="IVY11" s="1805"/>
      <c r="IVZ11" s="1805"/>
      <c r="IWA11" s="1806"/>
      <c r="IWB11" s="1806"/>
      <c r="IWC11" s="1806"/>
      <c r="IWD11" s="1803"/>
      <c r="IWE11" s="1804"/>
      <c r="IWF11" s="1804"/>
      <c r="IWG11" s="1050"/>
      <c r="IWH11" s="1050"/>
      <c r="IWK11" s="811"/>
      <c r="IWL11" s="1049"/>
      <c r="IWM11" s="1805"/>
      <c r="IWN11" s="1805"/>
      <c r="IWO11" s="1805"/>
      <c r="IWP11" s="1806"/>
      <c r="IWQ11" s="1806"/>
      <c r="IWR11" s="1806"/>
      <c r="IWS11" s="1803"/>
      <c r="IWT11" s="1804"/>
      <c r="IWU11" s="1804"/>
      <c r="IWV11" s="1050"/>
      <c r="IWW11" s="1050"/>
      <c r="IWZ11" s="811"/>
      <c r="IXA11" s="1049"/>
      <c r="IXB11" s="1805"/>
      <c r="IXC11" s="1805"/>
      <c r="IXD11" s="1805"/>
      <c r="IXE11" s="1806"/>
      <c r="IXF11" s="1806"/>
      <c r="IXG11" s="1806"/>
      <c r="IXH11" s="1803"/>
      <c r="IXI11" s="1804"/>
      <c r="IXJ11" s="1804"/>
      <c r="IXK11" s="1050"/>
      <c r="IXL11" s="1050"/>
      <c r="IXO11" s="811"/>
      <c r="IXP11" s="1049"/>
      <c r="IXQ11" s="1805"/>
      <c r="IXR11" s="1805"/>
      <c r="IXS11" s="1805"/>
      <c r="IXT11" s="1806"/>
      <c r="IXU11" s="1806"/>
      <c r="IXV11" s="1806"/>
      <c r="IXW11" s="1803"/>
      <c r="IXX11" s="1804"/>
      <c r="IXY11" s="1804"/>
      <c r="IXZ11" s="1050"/>
      <c r="IYA11" s="1050"/>
      <c r="IYD11" s="811"/>
      <c r="IYE11" s="1049"/>
      <c r="IYF11" s="1805"/>
      <c r="IYG11" s="1805"/>
      <c r="IYH11" s="1805"/>
      <c r="IYI11" s="1806"/>
      <c r="IYJ11" s="1806"/>
      <c r="IYK11" s="1806"/>
      <c r="IYL11" s="1803"/>
      <c r="IYM11" s="1804"/>
      <c r="IYN11" s="1804"/>
      <c r="IYO11" s="1050"/>
      <c r="IYP11" s="1050"/>
      <c r="IYS11" s="811"/>
      <c r="IYT11" s="1049"/>
      <c r="IYU11" s="1805"/>
      <c r="IYV11" s="1805"/>
      <c r="IYW11" s="1805"/>
      <c r="IYX11" s="1806"/>
      <c r="IYY11" s="1806"/>
      <c r="IYZ11" s="1806"/>
      <c r="IZA11" s="1803"/>
      <c r="IZB11" s="1804"/>
      <c r="IZC11" s="1804"/>
      <c r="IZD11" s="1050"/>
      <c r="IZE11" s="1050"/>
      <c r="IZH11" s="811"/>
      <c r="IZI11" s="1049"/>
      <c r="IZJ11" s="1805"/>
      <c r="IZK11" s="1805"/>
      <c r="IZL11" s="1805"/>
      <c r="IZM11" s="1806"/>
      <c r="IZN11" s="1806"/>
      <c r="IZO11" s="1806"/>
      <c r="IZP11" s="1803"/>
      <c r="IZQ11" s="1804"/>
      <c r="IZR11" s="1804"/>
      <c r="IZS11" s="1050"/>
      <c r="IZT11" s="1050"/>
      <c r="IZW11" s="811"/>
      <c r="IZX11" s="1049"/>
      <c r="IZY11" s="1805"/>
      <c r="IZZ11" s="1805"/>
      <c r="JAA11" s="1805"/>
      <c r="JAB11" s="1806"/>
      <c r="JAC11" s="1806"/>
      <c r="JAD11" s="1806"/>
      <c r="JAE11" s="1803"/>
      <c r="JAF11" s="1804"/>
      <c r="JAG11" s="1804"/>
      <c r="JAH11" s="1050"/>
      <c r="JAI11" s="1050"/>
      <c r="JAL11" s="811"/>
      <c r="JAM11" s="1049"/>
      <c r="JAN11" s="1805"/>
      <c r="JAO11" s="1805"/>
      <c r="JAP11" s="1805"/>
      <c r="JAQ11" s="1806"/>
      <c r="JAR11" s="1806"/>
      <c r="JAS11" s="1806"/>
      <c r="JAT11" s="1803"/>
      <c r="JAU11" s="1804"/>
      <c r="JAV11" s="1804"/>
      <c r="JAW11" s="1050"/>
      <c r="JAX11" s="1050"/>
      <c r="JBA11" s="811"/>
      <c r="JBB11" s="1049"/>
      <c r="JBC11" s="1805"/>
      <c r="JBD11" s="1805"/>
      <c r="JBE11" s="1805"/>
      <c r="JBF11" s="1806"/>
      <c r="JBG11" s="1806"/>
      <c r="JBH11" s="1806"/>
      <c r="JBI11" s="1803"/>
      <c r="JBJ11" s="1804"/>
      <c r="JBK11" s="1804"/>
      <c r="JBL11" s="1050"/>
      <c r="JBM11" s="1050"/>
      <c r="JBP11" s="811"/>
      <c r="JBQ11" s="1049"/>
      <c r="JBR11" s="1805"/>
      <c r="JBS11" s="1805"/>
      <c r="JBT11" s="1805"/>
      <c r="JBU11" s="1806"/>
      <c r="JBV11" s="1806"/>
      <c r="JBW11" s="1806"/>
      <c r="JBX11" s="1803"/>
      <c r="JBY11" s="1804"/>
      <c r="JBZ11" s="1804"/>
      <c r="JCA11" s="1050"/>
      <c r="JCB11" s="1050"/>
      <c r="JCE11" s="811"/>
      <c r="JCF11" s="1049"/>
      <c r="JCG11" s="1805"/>
      <c r="JCH11" s="1805"/>
      <c r="JCI11" s="1805"/>
      <c r="JCJ11" s="1806"/>
      <c r="JCK11" s="1806"/>
      <c r="JCL11" s="1806"/>
      <c r="JCM11" s="1803"/>
      <c r="JCN11" s="1804"/>
      <c r="JCO11" s="1804"/>
      <c r="JCP11" s="1050"/>
      <c r="JCQ11" s="1050"/>
      <c r="JCT11" s="811"/>
      <c r="JCU11" s="1049"/>
      <c r="JCV11" s="1805"/>
      <c r="JCW11" s="1805"/>
      <c r="JCX11" s="1805"/>
      <c r="JCY11" s="1806"/>
      <c r="JCZ11" s="1806"/>
      <c r="JDA11" s="1806"/>
      <c r="JDB11" s="1803"/>
      <c r="JDC11" s="1804"/>
      <c r="JDD11" s="1804"/>
      <c r="JDE11" s="1050"/>
      <c r="JDF11" s="1050"/>
      <c r="JDI11" s="811"/>
      <c r="JDJ11" s="1049"/>
      <c r="JDK11" s="1805"/>
      <c r="JDL11" s="1805"/>
      <c r="JDM11" s="1805"/>
      <c r="JDN11" s="1806"/>
      <c r="JDO11" s="1806"/>
      <c r="JDP11" s="1806"/>
      <c r="JDQ11" s="1803"/>
      <c r="JDR11" s="1804"/>
      <c r="JDS11" s="1804"/>
      <c r="JDT11" s="1050"/>
      <c r="JDU11" s="1050"/>
      <c r="JDX11" s="811"/>
      <c r="JDY11" s="1049"/>
      <c r="JDZ11" s="1805"/>
      <c r="JEA11" s="1805"/>
      <c r="JEB11" s="1805"/>
      <c r="JEC11" s="1806"/>
      <c r="JED11" s="1806"/>
      <c r="JEE11" s="1806"/>
      <c r="JEF11" s="1803"/>
      <c r="JEG11" s="1804"/>
      <c r="JEH11" s="1804"/>
      <c r="JEI11" s="1050"/>
      <c r="JEJ11" s="1050"/>
      <c r="JEM11" s="811"/>
      <c r="JEN11" s="1049"/>
      <c r="JEO11" s="1805"/>
      <c r="JEP11" s="1805"/>
      <c r="JEQ11" s="1805"/>
      <c r="JER11" s="1806"/>
      <c r="JES11" s="1806"/>
      <c r="JET11" s="1806"/>
      <c r="JEU11" s="1803"/>
      <c r="JEV11" s="1804"/>
      <c r="JEW11" s="1804"/>
      <c r="JEX11" s="1050"/>
      <c r="JEY11" s="1050"/>
      <c r="JFB11" s="811"/>
      <c r="JFC11" s="1049"/>
      <c r="JFD11" s="1805"/>
      <c r="JFE11" s="1805"/>
      <c r="JFF11" s="1805"/>
      <c r="JFG11" s="1806"/>
      <c r="JFH11" s="1806"/>
      <c r="JFI11" s="1806"/>
      <c r="JFJ11" s="1803"/>
      <c r="JFK11" s="1804"/>
      <c r="JFL11" s="1804"/>
      <c r="JFM11" s="1050"/>
      <c r="JFN11" s="1050"/>
      <c r="JFQ11" s="811"/>
      <c r="JFR11" s="1049"/>
      <c r="JFS11" s="1805"/>
      <c r="JFT11" s="1805"/>
      <c r="JFU11" s="1805"/>
      <c r="JFV11" s="1806"/>
      <c r="JFW11" s="1806"/>
      <c r="JFX11" s="1806"/>
      <c r="JFY11" s="1803"/>
      <c r="JFZ11" s="1804"/>
      <c r="JGA11" s="1804"/>
      <c r="JGB11" s="1050"/>
      <c r="JGC11" s="1050"/>
      <c r="JGF11" s="811"/>
      <c r="JGG11" s="1049"/>
      <c r="JGH11" s="1805"/>
      <c r="JGI11" s="1805"/>
      <c r="JGJ11" s="1805"/>
      <c r="JGK11" s="1806"/>
      <c r="JGL11" s="1806"/>
      <c r="JGM11" s="1806"/>
      <c r="JGN11" s="1803"/>
      <c r="JGO11" s="1804"/>
      <c r="JGP11" s="1804"/>
      <c r="JGQ11" s="1050"/>
      <c r="JGR11" s="1050"/>
      <c r="JGU11" s="811"/>
      <c r="JGV11" s="1049"/>
      <c r="JGW11" s="1805"/>
      <c r="JGX11" s="1805"/>
      <c r="JGY11" s="1805"/>
      <c r="JGZ11" s="1806"/>
      <c r="JHA11" s="1806"/>
      <c r="JHB11" s="1806"/>
      <c r="JHC11" s="1803"/>
      <c r="JHD11" s="1804"/>
      <c r="JHE11" s="1804"/>
      <c r="JHF11" s="1050"/>
      <c r="JHG11" s="1050"/>
      <c r="JHJ11" s="811"/>
      <c r="JHK11" s="1049"/>
      <c r="JHL11" s="1805"/>
      <c r="JHM11" s="1805"/>
      <c r="JHN11" s="1805"/>
      <c r="JHO11" s="1806"/>
      <c r="JHP11" s="1806"/>
      <c r="JHQ11" s="1806"/>
      <c r="JHR11" s="1803"/>
      <c r="JHS11" s="1804"/>
      <c r="JHT11" s="1804"/>
      <c r="JHU11" s="1050"/>
      <c r="JHV11" s="1050"/>
      <c r="JHY11" s="811"/>
      <c r="JHZ11" s="1049"/>
      <c r="JIA11" s="1805"/>
      <c r="JIB11" s="1805"/>
      <c r="JIC11" s="1805"/>
      <c r="JID11" s="1806"/>
      <c r="JIE11" s="1806"/>
      <c r="JIF11" s="1806"/>
      <c r="JIG11" s="1803"/>
      <c r="JIH11" s="1804"/>
      <c r="JII11" s="1804"/>
      <c r="JIJ11" s="1050"/>
      <c r="JIK11" s="1050"/>
      <c r="JIN11" s="811"/>
      <c r="JIO11" s="1049"/>
      <c r="JIP11" s="1805"/>
      <c r="JIQ11" s="1805"/>
      <c r="JIR11" s="1805"/>
      <c r="JIS11" s="1806"/>
      <c r="JIT11" s="1806"/>
      <c r="JIU11" s="1806"/>
      <c r="JIV11" s="1803"/>
      <c r="JIW11" s="1804"/>
      <c r="JIX11" s="1804"/>
      <c r="JIY11" s="1050"/>
      <c r="JIZ11" s="1050"/>
      <c r="JJC11" s="811"/>
      <c r="JJD11" s="1049"/>
      <c r="JJE11" s="1805"/>
      <c r="JJF11" s="1805"/>
      <c r="JJG11" s="1805"/>
      <c r="JJH11" s="1806"/>
      <c r="JJI11" s="1806"/>
      <c r="JJJ11" s="1806"/>
      <c r="JJK11" s="1803"/>
      <c r="JJL11" s="1804"/>
      <c r="JJM11" s="1804"/>
      <c r="JJN11" s="1050"/>
      <c r="JJO11" s="1050"/>
      <c r="JJR11" s="811"/>
      <c r="JJS11" s="1049"/>
      <c r="JJT11" s="1805"/>
      <c r="JJU11" s="1805"/>
      <c r="JJV11" s="1805"/>
      <c r="JJW11" s="1806"/>
      <c r="JJX11" s="1806"/>
      <c r="JJY11" s="1806"/>
      <c r="JJZ11" s="1803"/>
      <c r="JKA11" s="1804"/>
      <c r="JKB11" s="1804"/>
      <c r="JKC11" s="1050"/>
      <c r="JKD11" s="1050"/>
      <c r="JKG11" s="811"/>
      <c r="JKH11" s="1049"/>
      <c r="JKI11" s="1805"/>
      <c r="JKJ11" s="1805"/>
      <c r="JKK11" s="1805"/>
      <c r="JKL11" s="1806"/>
      <c r="JKM11" s="1806"/>
      <c r="JKN11" s="1806"/>
      <c r="JKO11" s="1803"/>
      <c r="JKP11" s="1804"/>
      <c r="JKQ11" s="1804"/>
      <c r="JKR11" s="1050"/>
      <c r="JKS11" s="1050"/>
      <c r="JKV11" s="811"/>
      <c r="JKW11" s="1049"/>
      <c r="JKX11" s="1805"/>
      <c r="JKY11" s="1805"/>
      <c r="JKZ11" s="1805"/>
      <c r="JLA11" s="1806"/>
      <c r="JLB11" s="1806"/>
      <c r="JLC11" s="1806"/>
      <c r="JLD11" s="1803"/>
      <c r="JLE11" s="1804"/>
      <c r="JLF11" s="1804"/>
      <c r="JLG11" s="1050"/>
      <c r="JLH11" s="1050"/>
      <c r="JLK11" s="811"/>
      <c r="JLL11" s="1049"/>
      <c r="JLM11" s="1805"/>
      <c r="JLN11" s="1805"/>
      <c r="JLO11" s="1805"/>
      <c r="JLP11" s="1806"/>
      <c r="JLQ11" s="1806"/>
      <c r="JLR11" s="1806"/>
      <c r="JLS11" s="1803"/>
      <c r="JLT11" s="1804"/>
      <c r="JLU11" s="1804"/>
      <c r="JLV11" s="1050"/>
      <c r="JLW11" s="1050"/>
      <c r="JLZ11" s="811"/>
      <c r="JMA11" s="1049"/>
      <c r="JMB11" s="1805"/>
      <c r="JMC11" s="1805"/>
      <c r="JMD11" s="1805"/>
      <c r="JME11" s="1806"/>
      <c r="JMF11" s="1806"/>
      <c r="JMG11" s="1806"/>
      <c r="JMH11" s="1803"/>
      <c r="JMI11" s="1804"/>
      <c r="JMJ11" s="1804"/>
      <c r="JMK11" s="1050"/>
      <c r="JML11" s="1050"/>
      <c r="JMO11" s="811"/>
      <c r="JMP11" s="1049"/>
      <c r="JMQ11" s="1805"/>
      <c r="JMR11" s="1805"/>
      <c r="JMS11" s="1805"/>
      <c r="JMT11" s="1806"/>
      <c r="JMU11" s="1806"/>
      <c r="JMV11" s="1806"/>
      <c r="JMW11" s="1803"/>
      <c r="JMX11" s="1804"/>
      <c r="JMY11" s="1804"/>
      <c r="JMZ11" s="1050"/>
      <c r="JNA11" s="1050"/>
      <c r="JND11" s="811"/>
      <c r="JNE11" s="1049"/>
      <c r="JNF11" s="1805"/>
      <c r="JNG11" s="1805"/>
      <c r="JNH11" s="1805"/>
      <c r="JNI11" s="1806"/>
      <c r="JNJ11" s="1806"/>
      <c r="JNK11" s="1806"/>
      <c r="JNL11" s="1803"/>
      <c r="JNM11" s="1804"/>
      <c r="JNN11" s="1804"/>
      <c r="JNO11" s="1050"/>
      <c r="JNP11" s="1050"/>
      <c r="JNS11" s="811"/>
      <c r="JNT11" s="1049"/>
      <c r="JNU11" s="1805"/>
      <c r="JNV11" s="1805"/>
      <c r="JNW11" s="1805"/>
      <c r="JNX11" s="1806"/>
      <c r="JNY11" s="1806"/>
      <c r="JNZ11" s="1806"/>
      <c r="JOA11" s="1803"/>
      <c r="JOB11" s="1804"/>
      <c r="JOC11" s="1804"/>
      <c r="JOD11" s="1050"/>
      <c r="JOE11" s="1050"/>
      <c r="JOH11" s="811"/>
      <c r="JOI11" s="1049"/>
      <c r="JOJ11" s="1805"/>
      <c r="JOK11" s="1805"/>
      <c r="JOL11" s="1805"/>
      <c r="JOM11" s="1806"/>
      <c r="JON11" s="1806"/>
      <c r="JOO11" s="1806"/>
      <c r="JOP11" s="1803"/>
      <c r="JOQ11" s="1804"/>
      <c r="JOR11" s="1804"/>
      <c r="JOS11" s="1050"/>
      <c r="JOT11" s="1050"/>
      <c r="JOW11" s="811"/>
      <c r="JOX11" s="1049"/>
      <c r="JOY11" s="1805"/>
      <c r="JOZ11" s="1805"/>
      <c r="JPA11" s="1805"/>
      <c r="JPB11" s="1806"/>
      <c r="JPC11" s="1806"/>
      <c r="JPD11" s="1806"/>
      <c r="JPE11" s="1803"/>
      <c r="JPF11" s="1804"/>
      <c r="JPG11" s="1804"/>
      <c r="JPH11" s="1050"/>
      <c r="JPI11" s="1050"/>
      <c r="JPL11" s="811"/>
      <c r="JPM11" s="1049"/>
      <c r="JPN11" s="1805"/>
      <c r="JPO11" s="1805"/>
      <c r="JPP11" s="1805"/>
      <c r="JPQ11" s="1806"/>
      <c r="JPR11" s="1806"/>
      <c r="JPS11" s="1806"/>
      <c r="JPT11" s="1803"/>
      <c r="JPU11" s="1804"/>
      <c r="JPV11" s="1804"/>
      <c r="JPW11" s="1050"/>
      <c r="JPX11" s="1050"/>
      <c r="JQA11" s="811"/>
      <c r="JQB11" s="1049"/>
      <c r="JQC11" s="1805"/>
      <c r="JQD11" s="1805"/>
      <c r="JQE11" s="1805"/>
      <c r="JQF11" s="1806"/>
      <c r="JQG11" s="1806"/>
      <c r="JQH11" s="1806"/>
      <c r="JQI11" s="1803"/>
      <c r="JQJ11" s="1804"/>
      <c r="JQK11" s="1804"/>
      <c r="JQL11" s="1050"/>
      <c r="JQM11" s="1050"/>
      <c r="JQP11" s="811"/>
      <c r="JQQ11" s="1049"/>
      <c r="JQR11" s="1805"/>
      <c r="JQS11" s="1805"/>
      <c r="JQT11" s="1805"/>
      <c r="JQU11" s="1806"/>
      <c r="JQV11" s="1806"/>
      <c r="JQW11" s="1806"/>
      <c r="JQX11" s="1803"/>
      <c r="JQY11" s="1804"/>
      <c r="JQZ11" s="1804"/>
      <c r="JRA11" s="1050"/>
      <c r="JRB11" s="1050"/>
      <c r="JRE11" s="811"/>
      <c r="JRF11" s="1049"/>
      <c r="JRG11" s="1805"/>
      <c r="JRH11" s="1805"/>
      <c r="JRI11" s="1805"/>
      <c r="JRJ11" s="1806"/>
      <c r="JRK11" s="1806"/>
      <c r="JRL11" s="1806"/>
      <c r="JRM11" s="1803"/>
      <c r="JRN11" s="1804"/>
      <c r="JRO11" s="1804"/>
      <c r="JRP11" s="1050"/>
      <c r="JRQ11" s="1050"/>
      <c r="JRT11" s="811"/>
      <c r="JRU11" s="1049"/>
      <c r="JRV11" s="1805"/>
      <c r="JRW11" s="1805"/>
      <c r="JRX11" s="1805"/>
      <c r="JRY11" s="1806"/>
      <c r="JRZ11" s="1806"/>
      <c r="JSA11" s="1806"/>
      <c r="JSB11" s="1803"/>
      <c r="JSC11" s="1804"/>
      <c r="JSD11" s="1804"/>
      <c r="JSE11" s="1050"/>
      <c r="JSF11" s="1050"/>
      <c r="JSI11" s="811"/>
      <c r="JSJ11" s="1049"/>
      <c r="JSK11" s="1805"/>
      <c r="JSL11" s="1805"/>
      <c r="JSM11" s="1805"/>
      <c r="JSN11" s="1806"/>
      <c r="JSO11" s="1806"/>
      <c r="JSP11" s="1806"/>
      <c r="JSQ11" s="1803"/>
      <c r="JSR11" s="1804"/>
      <c r="JSS11" s="1804"/>
      <c r="JST11" s="1050"/>
      <c r="JSU11" s="1050"/>
      <c r="JSX11" s="811"/>
      <c r="JSY11" s="1049"/>
      <c r="JSZ11" s="1805"/>
      <c r="JTA11" s="1805"/>
      <c r="JTB11" s="1805"/>
      <c r="JTC11" s="1806"/>
      <c r="JTD11" s="1806"/>
      <c r="JTE11" s="1806"/>
      <c r="JTF11" s="1803"/>
      <c r="JTG11" s="1804"/>
      <c r="JTH11" s="1804"/>
      <c r="JTI11" s="1050"/>
      <c r="JTJ11" s="1050"/>
      <c r="JTM11" s="811"/>
      <c r="JTN11" s="1049"/>
      <c r="JTO11" s="1805"/>
      <c r="JTP11" s="1805"/>
      <c r="JTQ11" s="1805"/>
      <c r="JTR11" s="1806"/>
      <c r="JTS11" s="1806"/>
      <c r="JTT11" s="1806"/>
      <c r="JTU11" s="1803"/>
      <c r="JTV11" s="1804"/>
      <c r="JTW11" s="1804"/>
      <c r="JTX11" s="1050"/>
      <c r="JTY11" s="1050"/>
      <c r="JUB11" s="811"/>
      <c r="JUC11" s="1049"/>
      <c r="JUD11" s="1805"/>
      <c r="JUE11" s="1805"/>
      <c r="JUF11" s="1805"/>
      <c r="JUG11" s="1806"/>
      <c r="JUH11" s="1806"/>
      <c r="JUI11" s="1806"/>
      <c r="JUJ11" s="1803"/>
      <c r="JUK11" s="1804"/>
      <c r="JUL11" s="1804"/>
      <c r="JUM11" s="1050"/>
      <c r="JUN11" s="1050"/>
      <c r="JUQ11" s="811"/>
      <c r="JUR11" s="1049"/>
      <c r="JUS11" s="1805"/>
      <c r="JUT11" s="1805"/>
      <c r="JUU11" s="1805"/>
      <c r="JUV11" s="1806"/>
      <c r="JUW11" s="1806"/>
      <c r="JUX11" s="1806"/>
      <c r="JUY11" s="1803"/>
      <c r="JUZ11" s="1804"/>
      <c r="JVA11" s="1804"/>
      <c r="JVB11" s="1050"/>
      <c r="JVC11" s="1050"/>
      <c r="JVF11" s="811"/>
      <c r="JVG11" s="1049"/>
      <c r="JVH11" s="1805"/>
      <c r="JVI11" s="1805"/>
      <c r="JVJ11" s="1805"/>
      <c r="JVK11" s="1806"/>
      <c r="JVL11" s="1806"/>
      <c r="JVM11" s="1806"/>
      <c r="JVN11" s="1803"/>
      <c r="JVO11" s="1804"/>
      <c r="JVP11" s="1804"/>
      <c r="JVQ11" s="1050"/>
      <c r="JVR11" s="1050"/>
      <c r="JVU11" s="811"/>
      <c r="JVV11" s="1049"/>
      <c r="JVW11" s="1805"/>
      <c r="JVX11" s="1805"/>
      <c r="JVY11" s="1805"/>
      <c r="JVZ11" s="1806"/>
      <c r="JWA11" s="1806"/>
      <c r="JWB11" s="1806"/>
      <c r="JWC11" s="1803"/>
      <c r="JWD11" s="1804"/>
      <c r="JWE11" s="1804"/>
      <c r="JWF11" s="1050"/>
      <c r="JWG11" s="1050"/>
      <c r="JWJ11" s="811"/>
      <c r="JWK11" s="1049"/>
      <c r="JWL11" s="1805"/>
      <c r="JWM11" s="1805"/>
      <c r="JWN11" s="1805"/>
      <c r="JWO11" s="1806"/>
      <c r="JWP11" s="1806"/>
      <c r="JWQ11" s="1806"/>
      <c r="JWR11" s="1803"/>
      <c r="JWS11" s="1804"/>
      <c r="JWT11" s="1804"/>
      <c r="JWU11" s="1050"/>
      <c r="JWV11" s="1050"/>
      <c r="JWY11" s="811"/>
      <c r="JWZ11" s="1049"/>
      <c r="JXA11" s="1805"/>
      <c r="JXB11" s="1805"/>
      <c r="JXC11" s="1805"/>
      <c r="JXD11" s="1806"/>
      <c r="JXE11" s="1806"/>
      <c r="JXF11" s="1806"/>
      <c r="JXG11" s="1803"/>
      <c r="JXH11" s="1804"/>
      <c r="JXI11" s="1804"/>
      <c r="JXJ11" s="1050"/>
      <c r="JXK11" s="1050"/>
      <c r="JXN11" s="811"/>
      <c r="JXO11" s="1049"/>
      <c r="JXP11" s="1805"/>
      <c r="JXQ11" s="1805"/>
      <c r="JXR11" s="1805"/>
      <c r="JXS11" s="1806"/>
      <c r="JXT11" s="1806"/>
      <c r="JXU11" s="1806"/>
      <c r="JXV11" s="1803"/>
      <c r="JXW11" s="1804"/>
      <c r="JXX11" s="1804"/>
      <c r="JXY11" s="1050"/>
      <c r="JXZ11" s="1050"/>
      <c r="JYC11" s="811"/>
      <c r="JYD11" s="1049"/>
      <c r="JYE11" s="1805"/>
      <c r="JYF11" s="1805"/>
      <c r="JYG11" s="1805"/>
      <c r="JYH11" s="1806"/>
      <c r="JYI11" s="1806"/>
      <c r="JYJ11" s="1806"/>
      <c r="JYK11" s="1803"/>
      <c r="JYL11" s="1804"/>
      <c r="JYM11" s="1804"/>
      <c r="JYN11" s="1050"/>
      <c r="JYO11" s="1050"/>
      <c r="JYR11" s="811"/>
      <c r="JYS11" s="1049"/>
      <c r="JYT11" s="1805"/>
      <c r="JYU11" s="1805"/>
      <c r="JYV11" s="1805"/>
      <c r="JYW11" s="1806"/>
      <c r="JYX11" s="1806"/>
      <c r="JYY11" s="1806"/>
      <c r="JYZ11" s="1803"/>
      <c r="JZA11" s="1804"/>
      <c r="JZB11" s="1804"/>
      <c r="JZC11" s="1050"/>
      <c r="JZD11" s="1050"/>
      <c r="JZG11" s="811"/>
      <c r="JZH11" s="1049"/>
      <c r="JZI11" s="1805"/>
      <c r="JZJ11" s="1805"/>
      <c r="JZK11" s="1805"/>
      <c r="JZL11" s="1806"/>
      <c r="JZM11" s="1806"/>
      <c r="JZN11" s="1806"/>
      <c r="JZO11" s="1803"/>
      <c r="JZP11" s="1804"/>
      <c r="JZQ11" s="1804"/>
      <c r="JZR11" s="1050"/>
      <c r="JZS11" s="1050"/>
      <c r="JZV11" s="811"/>
      <c r="JZW11" s="1049"/>
      <c r="JZX11" s="1805"/>
      <c r="JZY11" s="1805"/>
      <c r="JZZ11" s="1805"/>
      <c r="KAA11" s="1806"/>
      <c r="KAB11" s="1806"/>
      <c r="KAC11" s="1806"/>
      <c r="KAD11" s="1803"/>
      <c r="KAE11" s="1804"/>
      <c r="KAF11" s="1804"/>
      <c r="KAG11" s="1050"/>
      <c r="KAH11" s="1050"/>
      <c r="KAK11" s="811"/>
      <c r="KAL11" s="1049"/>
      <c r="KAM11" s="1805"/>
      <c r="KAN11" s="1805"/>
      <c r="KAO11" s="1805"/>
      <c r="KAP11" s="1806"/>
      <c r="KAQ11" s="1806"/>
      <c r="KAR11" s="1806"/>
      <c r="KAS11" s="1803"/>
      <c r="KAT11" s="1804"/>
      <c r="KAU11" s="1804"/>
      <c r="KAV11" s="1050"/>
      <c r="KAW11" s="1050"/>
      <c r="KAZ11" s="811"/>
      <c r="KBA11" s="1049"/>
      <c r="KBB11" s="1805"/>
      <c r="KBC11" s="1805"/>
      <c r="KBD11" s="1805"/>
      <c r="KBE11" s="1806"/>
      <c r="KBF11" s="1806"/>
      <c r="KBG11" s="1806"/>
      <c r="KBH11" s="1803"/>
      <c r="KBI11" s="1804"/>
      <c r="KBJ11" s="1804"/>
      <c r="KBK11" s="1050"/>
      <c r="KBL11" s="1050"/>
      <c r="KBO11" s="811"/>
      <c r="KBP11" s="1049"/>
      <c r="KBQ11" s="1805"/>
      <c r="KBR11" s="1805"/>
      <c r="KBS11" s="1805"/>
      <c r="KBT11" s="1806"/>
      <c r="KBU11" s="1806"/>
      <c r="KBV11" s="1806"/>
      <c r="KBW11" s="1803"/>
      <c r="KBX11" s="1804"/>
      <c r="KBY11" s="1804"/>
      <c r="KBZ11" s="1050"/>
      <c r="KCA11" s="1050"/>
      <c r="KCD11" s="811"/>
      <c r="KCE11" s="1049"/>
      <c r="KCF11" s="1805"/>
      <c r="KCG11" s="1805"/>
      <c r="KCH11" s="1805"/>
      <c r="KCI11" s="1806"/>
      <c r="KCJ11" s="1806"/>
      <c r="KCK11" s="1806"/>
      <c r="KCL11" s="1803"/>
      <c r="KCM11" s="1804"/>
      <c r="KCN11" s="1804"/>
      <c r="KCO11" s="1050"/>
      <c r="KCP11" s="1050"/>
      <c r="KCS11" s="811"/>
      <c r="KCT11" s="1049"/>
      <c r="KCU11" s="1805"/>
      <c r="KCV11" s="1805"/>
      <c r="KCW11" s="1805"/>
      <c r="KCX11" s="1806"/>
      <c r="KCY11" s="1806"/>
      <c r="KCZ11" s="1806"/>
      <c r="KDA11" s="1803"/>
      <c r="KDB11" s="1804"/>
      <c r="KDC11" s="1804"/>
      <c r="KDD11" s="1050"/>
      <c r="KDE11" s="1050"/>
      <c r="KDH11" s="811"/>
      <c r="KDI11" s="1049"/>
      <c r="KDJ11" s="1805"/>
      <c r="KDK11" s="1805"/>
      <c r="KDL11" s="1805"/>
      <c r="KDM11" s="1806"/>
      <c r="KDN11" s="1806"/>
      <c r="KDO11" s="1806"/>
      <c r="KDP11" s="1803"/>
      <c r="KDQ11" s="1804"/>
      <c r="KDR11" s="1804"/>
      <c r="KDS11" s="1050"/>
      <c r="KDT11" s="1050"/>
      <c r="KDW11" s="811"/>
      <c r="KDX11" s="1049"/>
      <c r="KDY11" s="1805"/>
      <c r="KDZ11" s="1805"/>
      <c r="KEA11" s="1805"/>
      <c r="KEB11" s="1806"/>
      <c r="KEC11" s="1806"/>
      <c r="KED11" s="1806"/>
      <c r="KEE11" s="1803"/>
      <c r="KEF11" s="1804"/>
      <c r="KEG11" s="1804"/>
      <c r="KEH11" s="1050"/>
      <c r="KEI11" s="1050"/>
      <c r="KEL11" s="811"/>
      <c r="KEM11" s="1049"/>
      <c r="KEN11" s="1805"/>
      <c r="KEO11" s="1805"/>
      <c r="KEP11" s="1805"/>
      <c r="KEQ11" s="1806"/>
      <c r="KER11" s="1806"/>
      <c r="KES11" s="1806"/>
      <c r="KET11" s="1803"/>
      <c r="KEU11" s="1804"/>
      <c r="KEV11" s="1804"/>
      <c r="KEW11" s="1050"/>
      <c r="KEX11" s="1050"/>
      <c r="KFA11" s="811"/>
      <c r="KFB11" s="1049"/>
      <c r="KFC11" s="1805"/>
      <c r="KFD11" s="1805"/>
      <c r="KFE11" s="1805"/>
      <c r="KFF11" s="1806"/>
      <c r="KFG11" s="1806"/>
      <c r="KFH11" s="1806"/>
      <c r="KFI11" s="1803"/>
      <c r="KFJ11" s="1804"/>
      <c r="KFK11" s="1804"/>
      <c r="KFL11" s="1050"/>
      <c r="KFM11" s="1050"/>
      <c r="KFP11" s="811"/>
      <c r="KFQ11" s="1049"/>
      <c r="KFR11" s="1805"/>
      <c r="KFS11" s="1805"/>
      <c r="KFT11" s="1805"/>
      <c r="KFU11" s="1806"/>
      <c r="KFV11" s="1806"/>
      <c r="KFW11" s="1806"/>
      <c r="KFX11" s="1803"/>
      <c r="KFY11" s="1804"/>
      <c r="KFZ11" s="1804"/>
      <c r="KGA11" s="1050"/>
      <c r="KGB11" s="1050"/>
      <c r="KGE11" s="811"/>
      <c r="KGF11" s="1049"/>
      <c r="KGG11" s="1805"/>
      <c r="KGH11" s="1805"/>
      <c r="KGI11" s="1805"/>
      <c r="KGJ11" s="1806"/>
      <c r="KGK11" s="1806"/>
      <c r="KGL11" s="1806"/>
      <c r="KGM11" s="1803"/>
      <c r="KGN11" s="1804"/>
      <c r="KGO11" s="1804"/>
      <c r="KGP11" s="1050"/>
      <c r="KGQ11" s="1050"/>
      <c r="KGT11" s="811"/>
      <c r="KGU11" s="1049"/>
      <c r="KGV11" s="1805"/>
      <c r="KGW11" s="1805"/>
      <c r="KGX11" s="1805"/>
      <c r="KGY11" s="1806"/>
      <c r="KGZ11" s="1806"/>
      <c r="KHA11" s="1806"/>
      <c r="KHB11" s="1803"/>
      <c r="KHC11" s="1804"/>
      <c r="KHD11" s="1804"/>
      <c r="KHE11" s="1050"/>
      <c r="KHF11" s="1050"/>
      <c r="KHI11" s="811"/>
      <c r="KHJ11" s="1049"/>
      <c r="KHK11" s="1805"/>
      <c r="KHL11" s="1805"/>
      <c r="KHM11" s="1805"/>
      <c r="KHN11" s="1806"/>
      <c r="KHO11" s="1806"/>
      <c r="KHP11" s="1806"/>
      <c r="KHQ11" s="1803"/>
      <c r="KHR11" s="1804"/>
      <c r="KHS11" s="1804"/>
      <c r="KHT11" s="1050"/>
      <c r="KHU11" s="1050"/>
      <c r="KHX11" s="811"/>
      <c r="KHY11" s="1049"/>
      <c r="KHZ11" s="1805"/>
      <c r="KIA11" s="1805"/>
      <c r="KIB11" s="1805"/>
      <c r="KIC11" s="1806"/>
      <c r="KID11" s="1806"/>
      <c r="KIE11" s="1806"/>
      <c r="KIF11" s="1803"/>
      <c r="KIG11" s="1804"/>
      <c r="KIH11" s="1804"/>
      <c r="KII11" s="1050"/>
      <c r="KIJ11" s="1050"/>
      <c r="KIM11" s="811"/>
      <c r="KIN11" s="1049"/>
      <c r="KIO11" s="1805"/>
      <c r="KIP11" s="1805"/>
      <c r="KIQ11" s="1805"/>
      <c r="KIR11" s="1806"/>
      <c r="KIS11" s="1806"/>
      <c r="KIT11" s="1806"/>
      <c r="KIU11" s="1803"/>
      <c r="KIV11" s="1804"/>
      <c r="KIW11" s="1804"/>
      <c r="KIX11" s="1050"/>
      <c r="KIY11" s="1050"/>
      <c r="KJB11" s="811"/>
      <c r="KJC11" s="1049"/>
      <c r="KJD11" s="1805"/>
      <c r="KJE11" s="1805"/>
      <c r="KJF11" s="1805"/>
      <c r="KJG11" s="1806"/>
      <c r="KJH11" s="1806"/>
      <c r="KJI11" s="1806"/>
      <c r="KJJ11" s="1803"/>
      <c r="KJK11" s="1804"/>
      <c r="KJL11" s="1804"/>
      <c r="KJM11" s="1050"/>
      <c r="KJN11" s="1050"/>
      <c r="KJQ11" s="811"/>
      <c r="KJR11" s="1049"/>
      <c r="KJS11" s="1805"/>
      <c r="KJT11" s="1805"/>
      <c r="KJU11" s="1805"/>
      <c r="KJV11" s="1806"/>
      <c r="KJW11" s="1806"/>
      <c r="KJX11" s="1806"/>
      <c r="KJY11" s="1803"/>
      <c r="KJZ11" s="1804"/>
      <c r="KKA11" s="1804"/>
      <c r="KKB11" s="1050"/>
      <c r="KKC11" s="1050"/>
      <c r="KKF11" s="811"/>
      <c r="KKG11" s="1049"/>
      <c r="KKH11" s="1805"/>
      <c r="KKI11" s="1805"/>
      <c r="KKJ11" s="1805"/>
      <c r="KKK11" s="1806"/>
      <c r="KKL11" s="1806"/>
      <c r="KKM11" s="1806"/>
      <c r="KKN11" s="1803"/>
      <c r="KKO11" s="1804"/>
      <c r="KKP11" s="1804"/>
      <c r="KKQ11" s="1050"/>
      <c r="KKR11" s="1050"/>
      <c r="KKU11" s="811"/>
      <c r="KKV11" s="1049"/>
      <c r="KKW11" s="1805"/>
      <c r="KKX11" s="1805"/>
      <c r="KKY11" s="1805"/>
      <c r="KKZ11" s="1806"/>
      <c r="KLA11" s="1806"/>
      <c r="KLB11" s="1806"/>
      <c r="KLC11" s="1803"/>
      <c r="KLD11" s="1804"/>
      <c r="KLE11" s="1804"/>
      <c r="KLF11" s="1050"/>
      <c r="KLG11" s="1050"/>
      <c r="KLJ11" s="811"/>
      <c r="KLK11" s="1049"/>
      <c r="KLL11" s="1805"/>
      <c r="KLM11" s="1805"/>
      <c r="KLN11" s="1805"/>
      <c r="KLO11" s="1806"/>
      <c r="KLP11" s="1806"/>
      <c r="KLQ11" s="1806"/>
      <c r="KLR11" s="1803"/>
      <c r="KLS11" s="1804"/>
      <c r="KLT11" s="1804"/>
      <c r="KLU11" s="1050"/>
      <c r="KLV11" s="1050"/>
      <c r="KLY11" s="811"/>
      <c r="KLZ11" s="1049"/>
      <c r="KMA11" s="1805"/>
      <c r="KMB11" s="1805"/>
      <c r="KMC11" s="1805"/>
      <c r="KMD11" s="1806"/>
      <c r="KME11" s="1806"/>
      <c r="KMF11" s="1806"/>
      <c r="KMG11" s="1803"/>
      <c r="KMH11" s="1804"/>
      <c r="KMI11" s="1804"/>
      <c r="KMJ11" s="1050"/>
      <c r="KMK11" s="1050"/>
      <c r="KMN11" s="811"/>
      <c r="KMO11" s="1049"/>
      <c r="KMP11" s="1805"/>
      <c r="KMQ11" s="1805"/>
      <c r="KMR11" s="1805"/>
      <c r="KMS11" s="1806"/>
      <c r="KMT11" s="1806"/>
      <c r="KMU11" s="1806"/>
      <c r="KMV11" s="1803"/>
      <c r="KMW11" s="1804"/>
      <c r="KMX11" s="1804"/>
      <c r="KMY11" s="1050"/>
      <c r="KMZ11" s="1050"/>
      <c r="KNC11" s="811"/>
      <c r="KND11" s="1049"/>
      <c r="KNE11" s="1805"/>
      <c r="KNF11" s="1805"/>
      <c r="KNG11" s="1805"/>
      <c r="KNH11" s="1806"/>
      <c r="KNI11" s="1806"/>
      <c r="KNJ11" s="1806"/>
      <c r="KNK11" s="1803"/>
      <c r="KNL11" s="1804"/>
      <c r="KNM11" s="1804"/>
      <c r="KNN11" s="1050"/>
      <c r="KNO11" s="1050"/>
      <c r="KNR11" s="811"/>
      <c r="KNS11" s="1049"/>
      <c r="KNT11" s="1805"/>
      <c r="KNU11" s="1805"/>
      <c r="KNV11" s="1805"/>
      <c r="KNW11" s="1806"/>
      <c r="KNX11" s="1806"/>
      <c r="KNY11" s="1806"/>
      <c r="KNZ11" s="1803"/>
      <c r="KOA11" s="1804"/>
      <c r="KOB11" s="1804"/>
      <c r="KOC11" s="1050"/>
      <c r="KOD11" s="1050"/>
      <c r="KOG11" s="811"/>
      <c r="KOH11" s="1049"/>
      <c r="KOI11" s="1805"/>
      <c r="KOJ11" s="1805"/>
      <c r="KOK11" s="1805"/>
      <c r="KOL11" s="1806"/>
      <c r="KOM11" s="1806"/>
      <c r="KON11" s="1806"/>
      <c r="KOO11" s="1803"/>
      <c r="KOP11" s="1804"/>
      <c r="KOQ11" s="1804"/>
      <c r="KOR11" s="1050"/>
      <c r="KOS11" s="1050"/>
      <c r="KOV11" s="811"/>
      <c r="KOW11" s="1049"/>
      <c r="KOX11" s="1805"/>
      <c r="KOY11" s="1805"/>
      <c r="KOZ11" s="1805"/>
      <c r="KPA11" s="1806"/>
      <c r="KPB11" s="1806"/>
      <c r="KPC11" s="1806"/>
      <c r="KPD11" s="1803"/>
      <c r="KPE11" s="1804"/>
      <c r="KPF11" s="1804"/>
      <c r="KPG11" s="1050"/>
      <c r="KPH11" s="1050"/>
      <c r="KPK11" s="811"/>
      <c r="KPL11" s="1049"/>
      <c r="KPM11" s="1805"/>
      <c r="KPN11" s="1805"/>
      <c r="KPO11" s="1805"/>
      <c r="KPP11" s="1806"/>
      <c r="KPQ11" s="1806"/>
      <c r="KPR11" s="1806"/>
      <c r="KPS11" s="1803"/>
      <c r="KPT11" s="1804"/>
      <c r="KPU11" s="1804"/>
      <c r="KPV11" s="1050"/>
      <c r="KPW11" s="1050"/>
      <c r="KPZ11" s="811"/>
      <c r="KQA11" s="1049"/>
      <c r="KQB11" s="1805"/>
      <c r="KQC11" s="1805"/>
      <c r="KQD11" s="1805"/>
      <c r="KQE11" s="1806"/>
      <c r="KQF11" s="1806"/>
      <c r="KQG11" s="1806"/>
      <c r="KQH11" s="1803"/>
      <c r="KQI11" s="1804"/>
      <c r="KQJ11" s="1804"/>
      <c r="KQK11" s="1050"/>
      <c r="KQL11" s="1050"/>
      <c r="KQO11" s="811"/>
      <c r="KQP11" s="1049"/>
      <c r="KQQ11" s="1805"/>
      <c r="KQR11" s="1805"/>
      <c r="KQS11" s="1805"/>
      <c r="KQT11" s="1806"/>
      <c r="KQU11" s="1806"/>
      <c r="KQV11" s="1806"/>
      <c r="KQW11" s="1803"/>
      <c r="KQX11" s="1804"/>
      <c r="KQY11" s="1804"/>
      <c r="KQZ11" s="1050"/>
      <c r="KRA11" s="1050"/>
      <c r="KRD11" s="811"/>
      <c r="KRE11" s="1049"/>
      <c r="KRF11" s="1805"/>
      <c r="KRG11" s="1805"/>
      <c r="KRH11" s="1805"/>
      <c r="KRI11" s="1806"/>
      <c r="KRJ11" s="1806"/>
      <c r="KRK11" s="1806"/>
      <c r="KRL11" s="1803"/>
      <c r="KRM11" s="1804"/>
      <c r="KRN11" s="1804"/>
      <c r="KRO11" s="1050"/>
      <c r="KRP11" s="1050"/>
      <c r="KRS11" s="811"/>
      <c r="KRT11" s="1049"/>
      <c r="KRU11" s="1805"/>
      <c r="KRV11" s="1805"/>
      <c r="KRW11" s="1805"/>
      <c r="KRX11" s="1806"/>
      <c r="KRY11" s="1806"/>
      <c r="KRZ11" s="1806"/>
      <c r="KSA11" s="1803"/>
      <c r="KSB11" s="1804"/>
      <c r="KSC11" s="1804"/>
      <c r="KSD11" s="1050"/>
      <c r="KSE11" s="1050"/>
      <c r="KSH11" s="811"/>
      <c r="KSI11" s="1049"/>
      <c r="KSJ11" s="1805"/>
      <c r="KSK11" s="1805"/>
      <c r="KSL11" s="1805"/>
      <c r="KSM11" s="1806"/>
      <c r="KSN11" s="1806"/>
      <c r="KSO11" s="1806"/>
      <c r="KSP11" s="1803"/>
      <c r="KSQ11" s="1804"/>
      <c r="KSR11" s="1804"/>
      <c r="KSS11" s="1050"/>
      <c r="KST11" s="1050"/>
      <c r="KSW11" s="811"/>
      <c r="KSX11" s="1049"/>
      <c r="KSY11" s="1805"/>
      <c r="KSZ11" s="1805"/>
      <c r="KTA11" s="1805"/>
      <c r="KTB11" s="1806"/>
      <c r="KTC11" s="1806"/>
      <c r="KTD11" s="1806"/>
      <c r="KTE11" s="1803"/>
      <c r="KTF11" s="1804"/>
      <c r="KTG11" s="1804"/>
      <c r="KTH11" s="1050"/>
      <c r="KTI11" s="1050"/>
      <c r="KTL11" s="811"/>
      <c r="KTM11" s="1049"/>
      <c r="KTN11" s="1805"/>
      <c r="KTO11" s="1805"/>
      <c r="KTP11" s="1805"/>
      <c r="KTQ11" s="1806"/>
      <c r="KTR11" s="1806"/>
      <c r="KTS11" s="1806"/>
      <c r="KTT11" s="1803"/>
      <c r="KTU11" s="1804"/>
      <c r="KTV11" s="1804"/>
      <c r="KTW11" s="1050"/>
      <c r="KTX11" s="1050"/>
      <c r="KUA11" s="811"/>
      <c r="KUB11" s="1049"/>
      <c r="KUC11" s="1805"/>
      <c r="KUD11" s="1805"/>
      <c r="KUE11" s="1805"/>
      <c r="KUF11" s="1806"/>
      <c r="KUG11" s="1806"/>
      <c r="KUH11" s="1806"/>
      <c r="KUI11" s="1803"/>
      <c r="KUJ11" s="1804"/>
      <c r="KUK11" s="1804"/>
      <c r="KUL11" s="1050"/>
      <c r="KUM11" s="1050"/>
      <c r="KUP11" s="811"/>
      <c r="KUQ11" s="1049"/>
      <c r="KUR11" s="1805"/>
      <c r="KUS11" s="1805"/>
      <c r="KUT11" s="1805"/>
      <c r="KUU11" s="1806"/>
      <c r="KUV11" s="1806"/>
      <c r="KUW11" s="1806"/>
      <c r="KUX11" s="1803"/>
      <c r="KUY11" s="1804"/>
      <c r="KUZ11" s="1804"/>
      <c r="KVA11" s="1050"/>
      <c r="KVB11" s="1050"/>
      <c r="KVE11" s="811"/>
      <c r="KVF11" s="1049"/>
      <c r="KVG11" s="1805"/>
      <c r="KVH11" s="1805"/>
      <c r="KVI11" s="1805"/>
      <c r="KVJ11" s="1806"/>
      <c r="KVK11" s="1806"/>
      <c r="KVL11" s="1806"/>
      <c r="KVM11" s="1803"/>
      <c r="KVN11" s="1804"/>
      <c r="KVO11" s="1804"/>
      <c r="KVP11" s="1050"/>
      <c r="KVQ11" s="1050"/>
      <c r="KVT11" s="811"/>
      <c r="KVU11" s="1049"/>
      <c r="KVV11" s="1805"/>
      <c r="KVW11" s="1805"/>
      <c r="KVX11" s="1805"/>
      <c r="KVY11" s="1806"/>
      <c r="KVZ11" s="1806"/>
      <c r="KWA11" s="1806"/>
      <c r="KWB11" s="1803"/>
      <c r="KWC11" s="1804"/>
      <c r="KWD11" s="1804"/>
      <c r="KWE11" s="1050"/>
      <c r="KWF11" s="1050"/>
      <c r="KWI11" s="811"/>
      <c r="KWJ11" s="1049"/>
      <c r="KWK11" s="1805"/>
      <c r="KWL11" s="1805"/>
      <c r="KWM11" s="1805"/>
      <c r="KWN11" s="1806"/>
      <c r="KWO11" s="1806"/>
      <c r="KWP11" s="1806"/>
      <c r="KWQ11" s="1803"/>
      <c r="KWR11" s="1804"/>
      <c r="KWS11" s="1804"/>
      <c r="KWT11" s="1050"/>
      <c r="KWU11" s="1050"/>
      <c r="KWX11" s="811"/>
      <c r="KWY11" s="1049"/>
      <c r="KWZ11" s="1805"/>
      <c r="KXA11" s="1805"/>
      <c r="KXB11" s="1805"/>
      <c r="KXC11" s="1806"/>
      <c r="KXD11" s="1806"/>
      <c r="KXE11" s="1806"/>
      <c r="KXF11" s="1803"/>
      <c r="KXG11" s="1804"/>
      <c r="KXH11" s="1804"/>
      <c r="KXI11" s="1050"/>
      <c r="KXJ11" s="1050"/>
      <c r="KXM11" s="811"/>
      <c r="KXN11" s="1049"/>
      <c r="KXO11" s="1805"/>
      <c r="KXP11" s="1805"/>
      <c r="KXQ11" s="1805"/>
      <c r="KXR11" s="1806"/>
      <c r="KXS11" s="1806"/>
      <c r="KXT11" s="1806"/>
      <c r="KXU11" s="1803"/>
      <c r="KXV11" s="1804"/>
      <c r="KXW11" s="1804"/>
      <c r="KXX11" s="1050"/>
      <c r="KXY11" s="1050"/>
      <c r="KYB11" s="811"/>
      <c r="KYC11" s="1049"/>
      <c r="KYD11" s="1805"/>
      <c r="KYE11" s="1805"/>
      <c r="KYF11" s="1805"/>
      <c r="KYG11" s="1806"/>
      <c r="KYH11" s="1806"/>
      <c r="KYI11" s="1806"/>
      <c r="KYJ11" s="1803"/>
      <c r="KYK11" s="1804"/>
      <c r="KYL11" s="1804"/>
      <c r="KYM11" s="1050"/>
      <c r="KYN11" s="1050"/>
      <c r="KYQ11" s="811"/>
      <c r="KYR11" s="1049"/>
      <c r="KYS11" s="1805"/>
      <c r="KYT11" s="1805"/>
      <c r="KYU11" s="1805"/>
      <c r="KYV11" s="1806"/>
      <c r="KYW11" s="1806"/>
      <c r="KYX11" s="1806"/>
      <c r="KYY11" s="1803"/>
      <c r="KYZ11" s="1804"/>
      <c r="KZA11" s="1804"/>
      <c r="KZB11" s="1050"/>
      <c r="KZC11" s="1050"/>
      <c r="KZF11" s="811"/>
      <c r="KZG11" s="1049"/>
      <c r="KZH11" s="1805"/>
      <c r="KZI11" s="1805"/>
      <c r="KZJ11" s="1805"/>
      <c r="KZK11" s="1806"/>
      <c r="KZL11" s="1806"/>
      <c r="KZM11" s="1806"/>
      <c r="KZN11" s="1803"/>
      <c r="KZO11" s="1804"/>
      <c r="KZP11" s="1804"/>
      <c r="KZQ11" s="1050"/>
      <c r="KZR11" s="1050"/>
      <c r="KZU11" s="811"/>
      <c r="KZV11" s="1049"/>
      <c r="KZW11" s="1805"/>
      <c r="KZX11" s="1805"/>
      <c r="KZY11" s="1805"/>
      <c r="KZZ11" s="1806"/>
      <c r="LAA11" s="1806"/>
      <c r="LAB11" s="1806"/>
      <c r="LAC11" s="1803"/>
      <c r="LAD11" s="1804"/>
      <c r="LAE11" s="1804"/>
      <c r="LAF11" s="1050"/>
      <c r="LAG11" s="1050"/>
      <c r="LAJ11" s="811"/>
      <c r="LAK11" s="1049"/>
      <c r="LAL11" s="1805"/>
      <c r="LAM11" s="1805"/>
      <c r="LAN11" s="1805"/>
      <c r="LAO11" s="1806"/>
      <c r="LAP11" s="1806"/>
      <c r="LAQ11" s="1806"/>
      <c r="LAR11" s="1803"/>
      <c r="LAS11" s="1804"/>
      <c r="LAT11" s="1804"/>
      <c r="LAU11" s="1050"/>
      <c r="LAV11" s="1050"/>
      <c r="LAY11" s="811"/>
      <c r="LAZ11" s="1049"/>
      <c r="LBA11" s="1805"/>
      <c r="LBB11" s="1805"/>
      <c r="LBC11" s="1805"/>
      <c r="LBD11" s="1806"/>
      <c r="LBE11" s="1806"/>
      <c r="LBF11" s="1806"/>
      <c r="LBG11" s="1803"/>
      <c r="LBH11" s="1804"/>
      <c r="LBI11" s="1804"/>
      <c r="LBJ11" s="1050"/>
      <c r="LBK11" s="1050"/>
      <c r="LBN11" s="811"/>
      <c r="LBO11" s="1049"/>
      <c r="LBP11" s="1805"/>
      <c r="LBQ11" s="1805"/>
      <c r="LBR11" s="1805"/>
      <c r="LBS11" s="1806"/>
      <c r="LBT11" s="1806"/>
      <c r="LBU11" s="1806"/>
      <c r="LBV11" s="1803"/>
      <c r="LBW11" s="1804"/>
      <c r="LBX11" s="1804"/>
      <c r="LBY11" s="1050"/>
      <c r="LBZ11" s="1050"/>
      <c r="LCC11" s="811"/>
      <c r="LCD11" s="1049"/>
      <c r="LCE11" s="1805"/>
      <c r="LCF11" s="1805"/>
      <c r="LCG11" s="1805"/>
      <c r="LCH11" s="1806"/>
      <c r="LCI11" s="1806"/>
      <c r="LCJ11" s="1806"/>
      <c r="LCK11" s="1803"/>
      <c r="LCL11" s="1804"/>
      <c r="LCM11" s="1804"/>
      <c r="LCN11" s="1050"/>
      <c r="LCO11" s="1050"/>
      <c r="LCR11" s="811"/>
      <c r="LCS11" s="1049"/>
      <c r="LCT11" s="1805"/>
      <c r="LCU11" s="1805"/>
      <c r="LCV11" s="1805"/>
      <c r="LCW11" s="1806"/>
      <c r="LCX11" s="1806"/>
      <c r="LCY11" s="1806"/>
      <c r="LCZ11" s="1803"/>
      <c r="LDA11" s="1804"/>
      <c r="LDB11" s="1804"/>
      <c r="LDC11" s="1050"/>
      <c r="LDD11" s="1050"/>
      <c r="LDG11" s="811"/>
      <c r="LDH11" s="1049"/>
      <c r="LDI11" s="1805"/>
      <c r="LDJ11" s="1805"/>
      <c r="LDK11" s="1805"/>
      <c r="LDL11" s="1806"/>
      <c r="LDM11" s="1806"/>
      <c r="LDN11" s="1806"/>
      <c r="LDO11" s="1803"/>
      <c r="LDP11" s="1804"/>
      <c r="LDQ11" s="1804"/>
      <c r="LDR11" s="1050"/>
      <c r="LDS11" s="1050"/>
      <c r="LDV11" s="811"/>
      <c r="LDW11" s="1049"/>
      <c r="LDX11" s="1805"/>
      <c r="LDY11" s="1805"/>
      <c r="LDZ11" s="1805"/>
      <c r="LEA11" s="1806"/>
      <c r="LEB11" s="1806"/>
      <c r="LEC11" s="1806"/>
      <c r="LED11" s="1803"/>
      <c r="LEE11" s="1804"/>
      <c r="LEF11" s="1804"/>
      <c r="LEG11" s="1050"/>
      <c r="LEH11" s="1050"/>
      <c r="LEK11" s="811"/>
      <c r="LEL11" s="1049"/>
      <c r="LEM11" s="1805"/>
      <c r="LEN11" s="1805"/>
      <c r="LEO11" s="1805"/>
      <c r="LEP11" s="1806"/>
      <c r="LEQ11" s="1806"/>
      <c r="LER11" s="1806"/>
      <c r="LES11" s="1803"/>
      <c r="LET11" s="1804"/>
      <c r="LEU11" s="1804"/>
      <c r="LEV11" s="1050"/>
      <c r="LEW11" s="1050"/>
      <c r="LEZ11" s="811"/>
      <c r="LFA11" s="1049"/>
      <c r="LFB11" s="1805"/>
      <c r="LFC11" s="1805"/>
      <c r="LFD11" s="1805"/>
      <c r="LFE11" s="1806"/>
      <c r="LFF11" s="1806"/>
      <c r="LFG11" s="1806"/>
      <c r="LFH11" s="1803"/>
      <c r="LFI11" s="1804"/>
      <c r="LFJ11" s="1804"/>
      <c r="LFK11" s="1050"/>
      <c r="LFL11" s="1050"/>
      <c r="LFO11" s="811"/>
      <c r="LFP11" s="1049"/>
      <c r="LFQ11" s="1805"/>
      <c r="LFR11" s="1805"/>
      <c r="LFS11" s="1805"/>
      <c r="LFT11" s="1806"/>
      <c r="LFU11" s="1806"/>
      <c r="LFV11" s="1806"/>
      <c r="LFW11" s="1803"/>
      <c r="LFX11" s="1804"/>
      <c r="LFY11" s="1804"/>
      <c r="LFZ11" s="1050"/>
      <c r="LGA11" s="1050"/>
      <c r="LGD11" s="811"/>
      <c r="LGE11" s="1049"/>
      <c r="LGF11" s="1805"/>
      <c r="LGG11" s="1805"/>
      <c r="LGH11" s="1805"/>
      <c r="LGI11" s="1806"/>
      <c r="LGJ11" s="1806"/>
      <c r="LGK11" s="1806"/>
      <c r="LGL11" s="1803"/>
      <c r="LGM11" s="1804"/>
      <c r="LGN11" s="1804"/>
      <c r="LGO11" s="1050"/>
      <c r="LGP11" s="1050"/>
      <c r="LGS11" s="811"/>
      <c r="LGT11" s="1049"/>
      <c r="LGU11" s="1805"/>
      <c r="LGV11" s="1805"/>
      <c r="LGW11" s="1805"/>
      <c r="LGX11" s="1806"/>
      <c r="LGY11" s="1806"/>
      <c r="LGZ11" s="1806"/>
      <c r="LHA11" s="1803"/>
      <c r="LHB11" s="1804"/>
      <c r="LHC11" s="1804"/>
      <c r="LHD11" s="1050"/>
      <c r="LHE11" s="1050"/>
      <c r="LHH11" s="811"/>
      <c r="LHI11" s="1049"/>
      <c r="LHJ11" s="1805"/>
      <c r="LHK11" s="1805"/>
      <c r="LHL11" s="1805"/>
      <c r="LHM11" s="1806"/>
      <c r="LHN11" s="1806"/>
      <c r="LHO11" s="1806"/>
      <c r="LHP11" s="1803"/>
      <c r="LHQ11" s="1804"/>
      <c r="LHR11" s="1804"/>
      <c r="LHS11" s="1050"/>
      <c r="LHT11" s="1050"/>
      <c r="LHW11" s="811"/>
      <c r="LHX11" s="1049"/>
      <c r="LHY11" s="1805"/>
      <c r="LHZ11" s="1805"/>
      <c r="LIA11" s="1805"/>
      <c r="LIB11" s="1806"/>
      <c r="LIC11" s="1806"/>
      <c r="LID11" s="1806"/>
      <c r="LIE11" s="1803"/>
      <c r="LIF11" s="1804"/>
      <c r="LIG11" s="1804"/>
      <c r="LIH11" s="1050"/>
      <c r="LII11" s="1050"/>
      <c r="LIL11" s="811"/>
      <c r="LIM11" s="1049"/>
      <c r="LIN11" s="1805"/>
      <c r="LIO11" s="1805"/>
      <c r="LIP11" s="1805"/>
      <c r="LIQ11" s="1806"/>
      <c r="LIR11" s="1806"/>
      <c r="LIS11" s="1806"/>
      <c r="LIT11" s="1803"/>
      <c r="LIU11" s="1804"/>
      <c r="LIV11" s="1804"/>
      <c r="LIW11" s="1050"/>
      <c r="LIX11" s="1050"/>
      <c r="LJA11" s="811"/>
      <c r="LJB11" s="1049"/>
      <c r="LJC11" s="1805"/>
      <c r="LJD11" s="1805"/>
      <c r="LJE11" s="1805"/>
      <c r="LJF11" s="1806"/>
      <c r="LJG11" s="1806"/>
      <c r="LJH11" s="1806"/>
      <c r="LJI11" s="1803"/>
      <c r="LJJ11" s="1804"/>
      <c r="LJK11" s="1804"/>
      <c r="LJL11" s="1050"/>
      <c r="LJM11" s="1050"/>
      <c r="LJP11" s="811"/>
      <c r="LJQ11" s="1049"/>
      <c r="LJR11" s="1805"/>
      <c r="LJS11" s="1805"/>
      <c r="LJT11" s="1805"/>
      <c r="LJU11" s="1806"/>
      <c r="LJV11" s="1806"/>
      <c r="LJW11" s="1806"/>
      <c r="LJX11" s="1803"/>
      <c r="LJY11" s="1804"/>
      <c r="LJZ11" s="1804"/>
      <c r="LKA11" s="1050"/>
      <c r="LKB11" s="1050"/>
      <c r="LKE11" s="811"/>
      <c r="LKF11" s="1049"/>
      <c r="LKG11" s="1805"/>
      <c r="LKH11" s="1805"/>
      <c r="LKI11" s="1805"/>
      <c r="LKJ11" s="1806"/>
      <c r="LKK11" s="1806"/>
      <c r="LKL11" s="1806"/>
      <c r="LKM11" s="1803"/>
      <c r="LKN11" s="1804"/>
      <c r="LKO11" s="1804"/>
      <c r="LKP11" s="1050"/>
      <c r="LKQ11" s="1050"/>
      <c r="LKT11" s="811"/>
      <c r="LKU11" s="1049"/>
      <c r="LKV11" s="1805"/>
      <c r="LKW11" s="1805"/>
      <c r="LKX11" s="1805"/>
      <c r="LKY11" s="1806"/>
      <c r="LKZ11" s="1806"/>
      <c r="LLA11" s="1806"/>
      <c r="LLB11" s="1803"/>
      <c r="LLC11" s="1804"/>
      <c r="LLD11" s="1804"/>
      <c r="LLE11" s="1050"/>
      <c r="LLF11" s="1050"/>
      <c r="LLI11" s="811"/>
      <c r="LLJ11" s="1049"/>
      <c r="LLK11" s="1805"/>
      <c r="LLL11" s="1805"/>
      <c r="LLM11" s="1805"/>
      <c r="LLN11" s="1806"/>
      <c r="LLO11" s="1806"/>
      <c r="LLP11" s="1806"/>
      <c r="LLQ11" s="1803"/>
      <c r="LLR11" s="1804"/>
      <c r="LLS11" s="1804"/>
      <c r="LLT11" s="1050"/>
      <c r="LLU11" s="1050"/>
      <c r="LLX11" s="811"/>
      <c r="LLY11" s="1049"/>
      <c r="LLZ11" s="1805"/>
      <c r="LMA11" s="1805"/>
      <c r="LMB11" s="1805"/>
      <c r="LMC11" s="1806"/>
      <c r="LMD11" s="1806"/>
      <c r="LME11" s="1806"/>
      <c r="LMF11" s="1803"/>
      <c r="LMG11" s="1804"/>
      <c r="LMH11" s="1804"/>
      <c r="LMI11" s="1050"/>
      <c r="LMJ11" s="1050"/>
      <c r="LMM11" s="811"/>
      <c r="LMN11" s="1049"/>
      <c r="LMO11" s="1805"/>
      <c r="LMP11" s="1805"/>
      <c r="LMQ11" s="1805"/>
      <c r="LMR11" s="1806"/>
      <c r="LMS11" s="1806"/>
      <c r="LMT11" s="1806"/>
      <c r="LMU11" s="1803"/>
      <c r="LMV11" s="1804"/>
      <c r="LMW11" s="1804"/>
      <c r="LMX11" s="1050"/>
      <c r="LMY11" s="1050"/>
      <c r="LNB11" s="811"/>
      <c r="LNC11" s="1049"/>
      <c r="LND11" s="1805"/>
      <c r="LNE11" s="1805"/>
      <c r="LNF11" s="1805"/>
      <c r="LNG11" s="1806"/>
      <c r="LNH11" s="1806"/>
      <c r="LNI11" s="1806"/>
      <c r="LNJ11" s="1803"/>
      <c r="LNK11" s="1804"/>
      <c r="LNL11" s="1804"/>
      <c r="LNM11" s="1050"/>
      <c r="LNN11" s="1050"/>
      <c r="LNQ11" s="811"/>
      <c r="LNR11" s="1049"/>
      <c r="LNS11" s="1805"/>
      <c r="LNT11" s="1805"/>
      <c r="LNU11" s="1805"/>
      <c r="LNV11" s="1806"/>
      <c r="LNW11" s="1806"/>
      <c r="LNX11" s="1806"/>
      <c r="LNY11" s="1803"/>
      <c r="LNZ11" s="1804"/>
      <c r="LOA11" s="1804"/>
      <c r="LOB11" s="1050"/>
      <c r="LOC11" s="1050"/>
      <c r="LOF11" s="811"/>
      <c r="LOG11" s="1049"/>
      <c r="LOH11" s="1805"/>
      <c r="LOI11" s="1805"/>
      <c r="LOJ11" s="1805"/>
      <c r="LOK11" s="1806"/>
      <c r="LOL11" s="1806"/>
      <c r="LOM11" s="1806"/>
      <c r="LON11" s="1803"/>
      <c r="LOO11" s="1804"/>
      <c r="LOP11" s="1804"/>
      <c r="LOQ11" s="1050"/>
      <c r="LOR11" s="1050"/>
      <c r="LOU11" s="811"/>
      <c r="LOV11" s="1049"/>
      <c r="LOW11" s="1805"/>
      <c r="LOX11" s="1805"/>
      <c r="LOY11" s="1805"/>
      <c r="LOZ11" s="1806"/>
      <c r="LPA11" s="1806"/>
      <c r="LPB11" s="1806"/>
      <c r="LPC11" s="1803"/>
      <c r="LPD11" s="1804"/>
      <c r="LPE11" s="1804"/>
      <c r="LPF11" s="1050"/>
      <c r="LPG11" s="1050"/>
      <c r="LPJ11" s="811"/>
      <c r="LPK11" s="1049"/>
      <c r="LPL11" s="1805"/>
      <c r="LPM11" s="1805"/>
      <c r="LPN11" s="1805"/>
      <c r="LPO11" s="1806"/>
      <c r="LPP11" s="1806"/>
      <c r="LPQ11" s="1806"/>
      <c r="LPR11" s="1803"/>
      <c r="LPS11" s="1804"/>
      <c r="LPT11" s="1804"/>
      <c r="LPU11" s="1050"/>
      <c r="LPV11" s="1050"/>
      <c r="LPY11" s="811"/>
      <c r="LPZ11" s="1049"/>
      <c r="LQA11" s="1805"/>
      <c r="LQB11" s="1805"/>
      <c r="LQC11" s="1805"/>
      <c r="LQD11" s="1806"/>
      <c r="LQE11" s="1806"/>
      <c r="LQF11" s="1806"/>
      <c r="LQG11" s="1803"/>
      <c r="LQH11" s="1804"/>
      <c r="LQI11" s="1804"/>
      <c r="LQJ11" s="1050"/>
      <c r="LQK11" s="1050"/>
      <c r="LQN11" s="811"/>
      <c r="LQO11" s="1049"/>
      <c r="LQP11" s="1805"/>
      <c r="LQQ11" s="1805"/>
      <c r="LQR11" s="1805"/>
      <c r="LQS11" s="1806"/>
      <c r="LQT11" s="1806"/>
      <c r="LQU11" s="1806"/>
      <c r="LQV11" s="1803"/>
      <c r="LQW11" s="1804"/>
      <c r="LQX11" s="1804"/>
      <c r="LQY11" s="1050"/>
      <c r="LQZ11" s="1050"/>
      <c r="LRC11" s="811"/>
      <c r="LRD11" s="1049"/>
      <c r="LRE11" s="1805"/>
      <c r="LRF11" s="1805"/>
      <c r="LRG11" s="1805"/>
      <c r="LRH11" s="1806"/>
      <c r="LRI11" s="1806"/>
      <c r="LRJ11" s="1806"/>
      <c r="LRK11" s="1803"/>
      <c r="LRL11" s="1804"/>
      <c r="LRM11" s="1804"/>
      <c r="LRN11" s="1050"/>
      <c r="LRO11" s="1050"/>
      <c r="LRR11" s="811"/>
      <c r="LRS11" s="1049"/>
      <c r="LRT11" s="1805"/>
      <c r="LRU11" s="1805"/>
      <c r="LRV11" s="1805"/>
      <c r="LRW11" s="1806"/>
      <c r="LRX11" s="1806"/>
      <c r="LRY11" s="1806"/>
      <c r="LRZ11" s="1803"/>
      <c r="LSA11" s="1804"/>
      <c r="LSB11" s="1804"/>
      <c r="LSC11" s="1050"/>
      <c r="LSD11" s="1050"/>
      <c r="LSG11" s="811"/>
      <c r="LSH11" s="1049"/>
      <c r="LSI11" s="1805"/>
      <c r="LSJ11" s="1805"/>
      <c r="LSK11" s="1805"/>
      <c r="LSL11" s="1806"/>
      <c r="LSM11" s="1806"/>
      <c r="LSN11" s="1806"/>
      <c r="LSO11" s="1803"/>
      <c r="LSP11" s="1804"/>
      <c r="LSQ11" s="1804"/>
      <c r="LSR11" s="1050"/>
      <c r="LSS11" s="1050"/>
      <c r="LSV11" s="811"/>
      <c r="LSW11" s="1049"/>
      <c r="LSX11" s="1805"/>
      <c r="LSY11" s="1805"/>
      <c r="LSZ11" s="1805"/>
      <c r="LTA11" s="1806"/>
      <c r="LTB11" s="1806"/>
      <c r="LTC11" s="1806"/>
      <c r="LTD11" s="1803"/>
      <c r="LTE11" s="1804"/>
      <c r="LTF11" s="1804"/>
      <c r="LTG11" s="1050"/>
      <c r="LTH11" s="1050"/>
      <c r="LTK11" s="811"/>
      <c r="LTL11" s="1049"/>
      <c r="LTM11" s="1805"/>
      <c r="LTN11" s="1805"/>
      <c r="LTO11" s="1805"/>
      <c r="LTP11" s="1806"/>
      <c r="LTQ11" s="1806"/>
      <c r="LTR11" s="1806"/>
      <c r="LTS11" s="1803"/>
      <c r="LTT11" s="1804"/>
      <c r="LTU11" s="1804"/>
      <c r="LTV11" s="1050"/>
      <c r="LTW11" s="1050"/>
      <c r="LTZ11" s="811"/>
      <c r="LUA11" s="1049"/>
      <c r="LUB11" s="1805"/>
      <c r="LUC11" s="1805"/>
      <c r="LUD11" s="1805"/>
      <c r="LUE11" s="1806"/>
      <c r="LUF11" s="1806"/>
      <c r="LUG11" s="1806"/>
      <c r="LUH11" s="1803"/>
      <c r="LUI11" s="1804"/>
      <c r="LUJ11" s="1804"/>
      <c r="LUK11" s="1050"/>
      <c r="LUL11" s="1050"/>
      <c r="LUO11" s="811"/>
      <c r="LUP11" s="1049"/>
      <c r="LUQ11" s="1805"/>
      <c r="LUR11" s="1805"/>
      <c r="LUS11" s="1805"/>
      <c r="LUT11" s="1806"/>
      <c r="LUU11" s="1806"/>
      <c r="LUV11" s="1806"/>
      <c r="LUW11" s="1803"/>
      <c r="LUX11" s="1804"/>
      <c r="LUY11" s="1804"/>
      <c r="LUZ11" s="1050"/>
      <c r="LVA11" s="1050"/>
      <c r="LVD11" s="811"/>
      <c r="LVE11" s="1049"/>
      <c r="LVF11" s="1805"/>
      <c r="LVG11" s="1805"/>
      <c r="LVH11" s="1805"/>
      <c r="LVI11" s="1806"/>
      <c r="LVJ11" s="1806"/>
      <c r="LVK11" s="1806"/>
      <c r="LVL11" s="1803"/>
      <c r="LVM11" s="1804"/>
      <c r="LVN11" s="1804"/>
      <c r="LVO11" s="1050"/>
      <c r="LVP11" s="1050"/>
      <c r="LVS11" s="811"/>
      <c r="LVT11" s="1049"/>
      <c r="LVU11" s="1805"/>
      <c r="LVV11" s="1805"/>
      <c r="LVW11" s="1805"/>
      <c r="LVX11" s="1806"/>
      <c r="LVY11" s="1806"/>
      <c r="LVZ11" s="1806"/>
      <c r="LWA11" s="1803"/>
      <c r="LWB11" s="1804"/>
      <c r="LWC11" s="1804"/>
      <c r="LWD11" s="1050"/>
      <c r="LWE11" s="1050"/>
      <c r="LWH11" s="811"/>
      <c r="LWI11" s="1049"/>
      <c r="LWJ11" s="1805"/>
      <c r="LWK11" s="1805"/>
      <c r="LWL11" s="1805"/>
      <c r="LWM11" s="1806"/>
      <c r="LWN11" s="1806"/>
      <c r="LWO11" s="1806"/>
      <c r="LWP11" s="1803"/>
      <c r="LWQ11" s="1804"/>
      <c r="LWR11" s="1804"/>
      <c r="LWS11" s="1050"/>
      <c r="LWT11" s="1050"/>
      <c r="LWW11" s="811"/>
      <c r="LWX11" s="1049"/>
      <c r="LWY11" s="1805"/>
      <c r="LWZ11" s="1805"/>
      <c r="LXA11" s="1805"/>
      <c r="LXB11" s="1806"/>
      <c r="LXC11" s="1806"/>
      <c r="LXD11" s="1806"/>
      <c r="LXE11" s="1803"/>
      <c r="LXF11" s="1804"/>
      <c r="LXG11" s="1804"/>
      <c r="LXH11" s="1050"/>
      <c r="LXI11" s="1050"/>
      <c r="LXL11" s="811"/>
      <c r="LXM11" s="1049"/>
      <c r="LXN11" s="1805"/>
      <c r="LXO11" s="1805"/>
      <c r="LXP11" s="1805"/>
      <c r="LXQ11" s="1806"/>
      <c r="LXR11" s="1806"/>
      <c r="LXS11" s="1806"/>
      <c r="LXT11" s="1803"/>
      <c r="LXU11" s="1804"/>
      <c r="LXV11" s="1804"/>
      <c r="LXW11" s="1050"/>
      <c r="LXX11" s="1050"/>
      <c r="LYA11" s="811"/>
      <c r="LYB11" s="1049"/>
      <c r="LYC11" s="1805"/>
      <c r="LYD11" s="1805"/>
      <c r="LYE11" s="1805"/>
      <c r="LYF11" s="1806"/>
      <c r="LYG11" s="1806"/>
      <c r="LYH11" s="1806"/>
      <c r="LYI11" s="1803"/>
      <c r="LYJ11" s="1804"/>
      <c r="LYK11" s="1804"/>
      <c r="LYL11" s="1050"/>
      <c r="LYM11" s="1050"/>
      <c r="LYP11" s="811"/>
      <c r="LYQ11" s="1049"/>
      <c r="LYR11" s="1805"/>
      <c r="LYS11" s="1805"/>
      <c r="LYT11" s="1805"/>
      <c r="LYU11" s="1806"/>
      <c r="LYV11" s="1806"/>
      <c r="LYW11" s="1806"/>
      <c r="LYX11" s="1803"/>
      <c r="LYY11" s="1804"/>
      <c r="LYZ11" s="1804"/>
      <c r="LZA11" s="1050"/>
      <c r="LZB11" s="1050"/>
      <c r="LZE11" s="811"/>
      <c r="LZF11" s="1049"/>
      <c r="LZG11" s="1805"/>
      <c r="LZH11" s="1805"/>
      <c r="LZI11" s="1805"/>
      <c r="LZJ11" s="1806"/>
      <c r="LZK11" s="1806"/>
      <c r="LZL11" s="1806"/>
      <c r="LZM11" s="1803"/>
      <c r="LZN11" s="1804"/>
      <c r="LZO11" s="1804"/>
      <c r="LZP11" s="1050"/>
      <c r="LZQ11" s="1050"/>
      <c r="LZT11" s="811"/>
      <c r="LZU11" s="1049"/>
      <c r="LZV11" s="1805"/>
      <c r="LZW11" s="1805"/>
      <c r="LZX11" s="1805"/>
      <c r="LZY11" s="1806"/>
      <c r="LZZ11" s="1806"/>
      <c r="MAA11" s="1806"/>
      <c r="MAB11" s="1803"/>
      <c r="MAC11" s="1804"/>
      <c r="MAD11" s="1804"/>
      <c r="MAE11" s="1050"/>
      <c r="MAF11" s="1050"/>
      <c r="MAI11" s="811"/>
      <c r="MAJ11" s="1049"/>
      <c r="MAK11" s="1805"/>
      <c r="MAL11" s="1805"/>
      <c r="MAM11" s="1805"/>
      <c r="MAN11" s="1806"/>
      <c r="MAO11" s="1806"/>
      <c r="MAP11" s="1806"/>
      <c r="MAQ11" s="1803"/>
      <c r="MAR11" s="1804"/>
      <c r="MAS11" s="1804"/>
      <c r="MAT11" s="1050"/>
      <c r="MAU11" s="1050"/>
      <c r="MAX11" s="811"/>
      <c r="MAY11" s="1049"/>
      <c r="MAZ11" s="1805"/>
      <c r="MBA11" s="1805"/>
      <c r="MBB11" s="1805"/>
      <c r="MBC11" s="1806"/>
      <c r="MBD11" s="1806"/>
      <c r="MBE11" s="1806"/>
      <c r="MBF11" s="1803"/>
      <c r="MBG11" s="1804"/>
      <c r="MBH11" s="1804"/>
      <c r="MBI11" s="1050"/>
      <c r="MBJ11" s="1050"/>
      <c r="MBM11" s="811"/>
      <c r="MBN11" s="1049"/>
      <c r="MBO11" s="1805"/>
      <c r="MBP11" s="1805"/>
      <c r="MBQ11" s="1805"/>
      <c r="MBR11" s="1806"/>
      <c r="MBS11" s="1806"/>
      <c r="MBT11" s="1806"/>
      <c r="MBU11" s="1803"/>
      <c r="MBV11" s="1804"/>
      <c r="MBW11" s="1804"/>
      <c r="MBX11" s="1050"/>
      <c r="MBY11" s="1050"/>
      <c r="MCB11" s="811"/>
      <c r="MCC11" s="1049"/>
      <c r="MCD11" s="1805"/>
      <c r="MCE11" s="1805"/>
      <c r="MCF11" s="1805"/>
      <c r="MCG11" s="1806"/>
      <c r="MCH11" s="1806"/>
      <c r="MCI11" s="1806"/>
      <c r="MCJ11" s="1803"/>
      <c r="MCK11" s="1804"/>
      <c r="MCL11" s="1804"/>
      <c r="MCM11" s="1050"/>
      <c r="MCN11" s="1050"/>
      <c r="MCQ11" s="811"/>
      <c r="MCR11" s="1049"/>
      <c r="MCS11" s="1805"/>
      <c r="MCT11" s="1805"/>
      <c r="MCU11" s="1805"/>
      <c r="MCV11" s="1806"/>
      <c r="MCW11" s="1806"/>
      <c r="MCX11" s="1806"/>
      <c r="MCY11" s="1803"/>
      <c r="MCZ11" s="1804"/>
      <c r="MDA11" s="1804"/>
      <c r="MDB11" s="1050"/>
      <c r="MDC11" s="1050"/>
      <c r="MDF11" s="811"/>
      <c r="MDG11" s="1049"/>
      <c r="MDH11" s="1805"/>
      <c r="MDI11" s="1805"/>
      <c r="MDJ11" s="1805"/>
      <c r="MDK11" s="1806"/>
      <c r="MDL11" s="1806"/>
      <c r="MDM11" s="1806"/>
      <c r="MDN11" s="1803"/>
      <c r="MDO11" s="1804"/>
      <c r="MDP11" s="1804"/>
      <c r="MDQ11" s="1050"/>
      <c r="MDR11" s="1050"/>
      <c r="MDU11" s="811"/>
      <c r="MDV11" s="1049"/>
      <c r="MDW11" s="1805"/>
      <c r="MDX11" s="1805"/>
      <c r="MDY11" s="1805"/>
      <c r="MDZ11" s="1806"/>
      <c r="MEA11" s="1806"/>
      <c r="MEB11" s="1806"/>
      <c r="MEC11" s="1803"/>
      <c r="MED11" s="1804"/>
      <c r="MEE11" s="1804"/>
      <c r="MEF11" s="1050"/>
      <c r="MEG11" s="1050"/>
      <c r="MEJ11" s="811"/>
      <c r="MEK11" s="1049"/>
      <c r="MEL11" s="1805"/>
      <c r="MEM11" s="1805"/>
      <c r="MEN11" s="1805"/>
      <c r="MEO11" s="1806"/>
      <c r="MEP11" s="1806"/>
      <c r="MEQ11" s="1806"/>
      <c r="MER11" s="1803"/>
      <c r="MES11" s="1804"/>
      <c r="MET11" s="1804"/>
      <c r="MEU11" s="1050"/>
      <c r="MEV11" s="1050"/>
      <c r="MEY11" s="811"/>
      <c r="MEZ11" s="1049"/>
      <c r="MFA11" s="1805"/>
      <c r="MFB11" s="1805"/>
      <c r="MFC11" s="1805"/>
      <c r="MFD11" s="1806"/>
      <c r="MFE11" s="1806"/>
      <c r="MFF11" s="1806"/>
      <c r="MFG11" s="1803"/>
      <c r="MFH11" s="1804"/>
      <c r="MFI11" s="1804"/>
      <c r="MFJ11" s="1050"/>
      <c r="MFK11" s="1050"/>
      <c r="MFN11" s="811"/>
      <c r="MFO11" s="1049"/>
      <c r="MFP11" s="1805"/>
      <c r="MFQ11" s="1805"/>
      <c r="MFR11" s="1805"/>
      <c r="MFS11" s="1806"/>
      <c r="MFT11" s="1806"/>
      <c r="MFU11" s="1806"/>
      <c r="MFV11" s="1803"/>
      <c r="MFW11" s="1804"/>
      <c r="MFX11" s="1804"/>
      <c r="MFY11" s="1050"/>
      <c r="MFZ11" s="1050"/>
      <c r="MGC11" s="811"/>
      <c r="MGD11" s="1049"/>
      <c r="MGE11" s="1805"/>
      <c r="MGF11" s="1805"/>
      <c r="MGG11" s="1805"/>
      <c r="MGH11" s="1806"/>
      <c r="MGI11" s="1806"/>
      <c r="MGJ11" s="1806"/>
      <c r="MGK11" s="1803"/>
      <c r="MGL11" s="1804"/>
      <c r="MGM11" s="1804"/>
      <c r="MGN11" s="1050"/>
      <c r="MGO11" s="1050"/>
      <c r="MGR11" s="811"/>
      <c r="MGS11" s="1049"/>
      <c r="MGT11" s="1805"/>
      <c r="MGU11" s="1805"/>
      <c r="MGV11" s="1805"/>
      <c r="MGW11" s="1806"/>
      <c r="MGX11" s="1806"/>
      <c r="MGY11" s="1806"/>
      <c r="MGZ11" s="1803"/>
      <c r="MHA11" s="1804"/>
      <c r="MHB11" s="1804"/>
      <c r="MHC11" s="1050"/>
      <c r="MHD11" s="1050"/>
      <c r="MHG11" s="811"/>
      <c r="MHH11" s="1049"/>
      <c r="MHI11" s="1805"/>
      <c r="MHJ11" s="1805"/>
      <c r="MHK11" s="1805"/>
      <c r="MHL11" s="1806"/>
      <c r="MHM11" s="1806"/>
      <c r="MHN11" s="1806"/>
      <c r="MHO11" s="1803"/>
      <c r="MHP11" s="1804"/>
      <c r="MHQ11" s="1804"/>
      <c r="MHR11" s="1050"/>
      <c r="MHS11" s="1050"/>
      <c r="MHV11" s="811"/>
      <c r="MHW11" s="1049"/>
      <c r="MHX11" s="1805"/>
      <c r="MHY11" s="1805"/>
      <c r="MHZ11" s="1805"/>
      <c r="MIA11" s="1806"/>
      <c r="MIB11" s="1806"/>
      <c r="MIC11" s="1806"/>
      <c r="MID11" s="1803"/>
      <c r="MIE11" s="1804"/>
      <c r="MIF11" s="1804"/>
      <c r="MIG11" s="1050"/>
      <c r="MIH11" s="1050"/>
      <c r="MIK11" s="811"/>
      <c r="MIL11" s="1049"/>
      <c r="MIM11" s="1805"/>
      <c r="MIN11" s="1805"/>
      <c r="MIO11" s="1805"/>
      <c r="MIP11" s="1806"/>
      <c r="MIQ11" s="1806"/>
      <c r="MIR11" s="1806"/>
      <c r="MIS11" s="1803"/>
      <c r="MIT11" s="1804"/>
      <c r="MIU11" s="1804"/>
      <c r="MIV11" s="1050"/>
      <c r="MIW11" s="1050"/>
      <c r="MIZ11" s="811"/>
      <c r="MJA11" s="1049"/>
      <c r="MJB11" s="1805"/>
      <c r="MJC11" s="1805"/>
      <c r="MJD11" s="1805"/>
      <c r="MJE11" s="1806"/>
      <c r="MJF11" s="1806"/>
      <c r="MJG11" s="1806"/>
      <c r="MJH11" s="1803"/>
      <c r="MJI11" s="1804"/>
      <c r="MJJ11" s="1804"/>
      <c r="MJK11" s="1050"/>
      <c r="MJL11" s="1050"/>
      <c r="MJO11" s="811"/>
      <c r="MJP11" s="1049"/>
      <c r="MJQ11" s="1805"/>
      <c r="MJR11" s="1805"/>
      <c r="MJS11" s="1805"/>
      <c r="MJT11" s="1806"/>
      <c r="MJU11" s="1806"/>
      <c r="MJV11" s="1806"/>
      <c r="MJW11" s="1803"/>
      <c r="MJX11" s="1804"/>
      <c r="MJY11" s="1804"/>
      <c r="MJZ11" s="1050"/>
      <c r="MKA11" s="1050"/>
      <c r="MKD11" s="811"/>
      <c r="MKE11" s="1049"/>
      <c r="MKF11" s="1805"/>
      <c r="MKG11" s="1805"/>
      <c r="MKH11" s="1805"/>
      <c r="MKI11" s="1806"/>
      <c r="MKJ11" s="1806"/>
      <c r="MKK11" s="1806"/>
      <c r="MKL11" s="1803"/>
      <c r="MKM11" s="1804"/>
      <c r="MKN11" s="1804"/>
      <c r="MKO11" s="1050"/>
      <c r="MKP11" s="1050"/>
      <c r="MKS11" s="811"/>
      <c r="MKT11" s="1049"/>
      <c r="MKU11" s="1805"/>
      <c r="MKV11" s="1805"/>
      <c r="MKW11" s="1805"/>
      <c r="MKX11" s="1806"/>
      <c r="MKY11" s="1806"/>
      <c r="MKZ11" s="1806"/>
      <c r="MLA11" s="1803"/>
      <c r="MLB11" s="1804"/>
      <c r="MLC11" s="1804"/>
      <c r="MLD11" s="1050"/>
      <c r="MLE11" s="1050"/>
      <c r="MLH11" s="811"/>
      <c r="MLI11" s="1049"/>
      <c r="MLJ11" s="1805"/>
      <c r="MLK11" s="1805"/>
      <c r="MLL11" s="1805"/>
      <c r="MLM11" s="1806"/>
      <c r="MLN11" s="1806"/>
      <c r="MLO11" s="1806"/>
      <c r="MLP11" s="1803"/>
      <c r="MLQ11" s="1804"/>
      <c r="MLR11" s="1804"/>
      <c r="MLS11" s="1050"/>
      <c r="MLT11" s="1050"/>
      <c r="MLW11" s="811"/>
      <c r="MLX11" s="1049"/>
      <c r="MLY11" s="1805"/>
      <c r="MLZ11" s="1805"/>
      <c r="MMA11" s="1805"/>
      <c r="MMB11" s="1806"/>
      <c r="MMC11" s="1806"/>
      <c r="MMD11" s="1806"/>
      <c r="MME11" s="1803"/>
      <c r="MMF11" s="1804"/>
      <c r="MMG11" s="1804"/>
      <c r="MMH11" s="1050"/>
      <c r="MMI11" s="1050"/>
      <c r="MML11" s="811"/>
      <c r="MMM11" s="1049"/>
      <c r="MMN11" s="1805"/>
      <c r="MMO11" s="1805"/>
      <c r="MMP11" s="1805"/>
      <c r="MMQ11" s="1806"/>
      <c r="MMR11" s="1806"/>
      <c r="MMS11" s="1806"/>
      <c r="MMT11" s="1803"/>
      <c r="MMU11" s="1804"/>
      <c r="MMV11" s="1804"/>
      <c r="MMW11" s="1050"/>
      <c r="MMX11" s="1050"/>
      <c r="MNA11" s="811"/>
      <c r="MNB11" s="1049"/>
      <c r="MNC11" s="1805"/>
      <c r="MND11" s="1805"/>
      <c r="MNE11" s="1805"/>
      <c r="MNF11" s="1806"/>
      <c r="MNG11" s="1806"/>
      <c r="MNH11" s="1806"/>
      <c r="MNI11" s="1803"/>
      <c r="MNJ11" s="1804"/>
      <c r="MNK11" s="1804"/>
      <c r="MNL11" s="1050"/>
      <c r="MNM11" s="1050"/>
      <c r="MNP11" s="811"/>
      <c r="MNQ11" s="1049"/>
      <c r="MNR11" s="1805"/>
      <c r="MNS11" s="1805"/>
      <c r="MNT11" s="1805"/>
      <c r="MNU11" s="1806"/>
      <c r="MNV11" s="1806"/>
      <c r="MNW11" s="1806"/>
      <c r="MNX11" s="1803"/>
      <c r="MNY11" s="1804"/>
      <c r="MNZ11" s="1804"/>
      <c r="MOA11" s="1050"/>
      <c r="MOB11" s="1050"/>
      <c r="MOE11" s="811"/>
      <c r="MOF11" s="1049"/>
      <c r="MOG11" s="1805"/>
      <c r="MOH11" s="1805"/>
      <c r="MOI11" s="1805"/>
      <c r="MOJ11" s="1806"/>
      <c r="MOK11" s="1806"/>
      <c r="MOL11" s="1806"/>
      <c r="MOM11" s="1803"/>
      <c r="MON11" s="1804"/>
      <c r="MOO11" s="1804"/>
      <c r="MOP11" s="1050"/>
      <c r="MOQ11" s="1050"/>
      <c r="MOT11" s="811"/>
      <c r="MOU11" s="1049"/>
      <c r="MOV11" s="1805"/>
      <c r="MOW11" s="1805"/>
      <c r="MOX11" s="1805"/>
      <c r="MOY11" s="1806"/>
      <c r="MOZ11" s="1806"/>
      <c r="MPA11" s="1806"/>
      <c r="MPB11" s="1803"/>
      <c r="MPC11" s="1804"/>
      <c r="MPD11" s="1804"/>
      <c r="MPE11" s="1050"/>
      <c r="MPF11" s="1050"/>
      <c r="MPI11" s="811"/>
      <c r="MPJ11" s="1049"/>
      <c r="MPK11" s="1805"/>
      <c r="MPL11" s="1805"/>
      <c r="MPM11" s="1805"/>
      <c r="MPN11" s="1806"/>
      <c r="MPO11" s="1806"/>
      <c r="MPP11" s="1806"/>
      <c r="MPQ11" s="1803"/>
      <c r="MPR11" s="1804"/>
      <c r="MPS11" s="1804"/>
      <c r="MPT11" s="1050"/>
      <c r="MPU11" s="1050"/>
      <c r="MPX11" s="811"/>
      <c r="MPY11" s="1049"/>
      <c r="MPZ11" s="1805"/>
      <c r="MQA11" s="1805"/>
      <c r="MQB11" s="1805"/>
      <c r="MQC11" s="1806"/>
      <c r="MQD11" s="1806"/>
      <c r="MQE11" s="1806"/>
      <c r="MQF11" s="1803"/>
      <c r="MQG11" s="1804"/>
      <c r="MQH11" s="1804"/>
      <c r="MQI11" s="1050"/>
      <c r="MQJ11" s="1050"/>
      <c r="MQM11" s="811"/>
      <c r="MQN11" s="1049"/>
      <c r="MQO11" s="1805"/>
      <c r="MQP11" s="1805"/>
      <c r="MQQ11" s="1805"/>
      <c r="MQR11" s="1806"/>
      <c r="MQS11" s="1806"/>
      <c r="MQT11" s="1806"/>
      <c r="MQU11" s="1803"/>
      <c r="MQV11" s="1804"/>
      <c r="MQW11" s="1804"/>
      <c r="MQX11" s="1050"/>
      <c r="MQY11" s="1050"/>
      <c r="MRB11" s="811"/>
      <c r="MRC11" s="1049"/>
      <c r="MRD11" s="1805"/>
      <c r="MRE11" s="1805"/>
      <c r="MRF11" s="1805"/>
      <c r="MRG11" s="1806"/>
      <c r="MRH11" s="1806"/>
      <c r="MRI11" s="1806"/>
      <c r="MRJ11" s="1803"/>
      <c r="MRK11" s="1804"/>
      <c r="MRL11" s="1804"/>
      <c r="MRM11" s="1050"/>
      <c r="MRN11" s="1050"/>
      <c r="MRQ11" s="811"/>
      <c r="MRR11" s="1049"/>
      <c r="MRS11" s="1805"/>
      <c r="MRT11" s="1805"/>
      <c r="MRU11" s="1805"/>
      <c r="MRV11" s="1806"/>
      <c r="MRW11" s="1806"/>
      <c r="MRX11" s="1806"/>
      <c r="MRY11" s="1803"/>
      <c r="MRZ11" s="1804"/>
      <c r="MSA11" s="1804"/>
      <c r="MSB11" s="1050"/>
      <c r="MSC11" s="1050"/>
      <c r="MSF11" s="811"/>
      <c r="MSG11" s="1049"/>
      <c r="MSH11" s="1805"/>
      <c r="MSI11" s="1805"/>
      <c r="MSJ11" s="1805"/>
      <c r="MSK11" s="1806"/>
      <c r="MSL11" s="1806"/>
      <c r="MSM11" s="1806"/>
      <c r="MSN11" s="1803"/>
      <c r="MSO11" s="1804"/>
      <c r="MSP11" s="1804"/>
      <c r="MSQ11" s="1050"/>
      <c r="MSR11" s="1050"/>
      <c r="MSU11" s="811"/>
      <c r="MSV11" s="1049"/>
      <c r="MSW11" s="1805"/>
      <c r="MSX11" s="1805"/>
      <c r="MSY11" s="1805"/>
      <c r="MSZ11" s="1806"/>
      <c r="MTA11" s="1806"/>
      <c r="MTB11" s="1806"/>
      <c r="MTC11" s="1803"/>
      <c r="MTD11" s="1804"/>
      <c r="MTE11" s="1804"/>
      <c r="MTF11" s="1050"/>
      <c r="MTG11" s="1050"/>
      <c r="MTJ11" s="811"/>
      <c r="MTK11" s="1049"/>
      <c r="MTL11" s="1805"/>
      <c r="MTM11" s="1805"/>
      <c r="MTN11" s="1805"/>
      <c r="MTO11" s="1806"/>
      <c r="MTP11" s="1806"/>
      <c r="MTQ11" s="1806"/>
      <c r="MTR11" s="1803"/>
      <c r="MTS11" s="1804"/>
      <c r="MTT11" s="1804"/>
      <c r="MTU11" s="1050"/>
      <c r="MTV11" s="1050"/>
      <c r="MTY11" s="811"/>
      <c r="MTZ11" s="1049"/>
      <c r="MUA11" s="1805"/>
      <c r="MUB11" s="1805"/>
      <c r="MUC11" s="1805"/>
      <c r="MUD11" s="1806"/>
      <c r="MUE11" s="1806"/>
      <c r="MUF11" s="1806"/>
      <c r="MUG11" s="1803"/>
      <c r="MUH11" s="1804"/>
      <c r="MUI11" s="1804"/>
      <c r="MUJ11" s="1050"/>
      <c r="MUK11" s="1050"/>
      <c r="MUN11" s="811"/>
      <c r="MUO11" s="1049"/>
      <c r="MUP11" s="1805"/>
      <c r="MUQ11" s="1805"/>
      <c r="MUR11" s="1805"/>
      <c r="MUS11" s="1806"/>
      <c r="MUT11" s="1806"/>
      <c r="MUU11" s="1806"/>
      <c r="MUV11" s="1803"/>
      <c r="MUW11" s="1804"/>
      <c r="MUX11" s="1804"/>
      <c r="MUY11" s="1050"/>
      <c r="MUZ11" s="1050"/>
      <c r="MVC11" s="811"/>
      <c r="MVD11" s="1049"/>
      <c r="MVE11" s="1805"/>
      <c r="MVF11" s="1805"/>
      <c r="MVG11" s="1805"/>
      <c r="MVH11" s="1806"/>
      <c r="MVI11" s="1806"/>
      <c r="MVJ11" s="1806"/>
      <c r="MVK11" s="1803"/>
      <c r="MVL11" s="1804"/>
      <c r="MVM11" s="1804"/>
      <c r="MVN11" s="1050"/>
      <c r="MVO11" s="1050"/>
      <c r="MVR11" s="811"/>
      <c r="MVS11" s="1049"/>
      <c r="MVT11" s="1805"/>
      <c r="MVU11" s="1805"/>
      <c r="MVV11" s="1805"/>
      <c r="MVW11" s="1806"/>
      <c r="MVX11" s="1806"/>
      <c r="MVY11" s="1806"/>
      <c r="MVZ11" s="1803"/>
      <c r="MWA11" s="1804"/>
      <c r="MWB11" s="1804"/>
      <c r="MWC11" s="1050"/>
      <c r="MWD11" s="1050"/>
      <c r="MWG11" s="811"/>
      <c r="MWH11" s="1049"/>
      <c r="MWI11" s="1805"/>
      <c r="MWJ11" s="1805"/>
      <c r="MWK11" s="1805"/>
      <c r="MWL11" s="1806"/>
      <c r="MWM11" s="1806"/>
      <c r="MWN11" s="1806"/>
      <c r="MWO11" s="1803"/>
      <c r="MWP11" s="1804"/>
      <c r="MWQ11" s="1804"/>
      <c r="MWR11" s="1050"/>
      <c r="MWS11" s="1050"/>
      <c r="MWV11" s="811"/>
      <c r="MWW11" s="1049"/>
      <c r="MWX11" s="1805"/>
      <c r="MWY11" s="1805"/>
      <c r="MWZ11" s="1805"/>
      <c r="MXA11" s="1806"/>
      <c r="MXB11" s="1806"/>
      <c r="MXC11" s="1806"/>
      <c r="MXD11" s="1803"/>
      <c r="MXE11" s="1804"/>
      <c r="MXF11" s="1804"/>
      <c r="MXG11" s="1050"/>
      <c r="MXH11" s="1050"/>
      <c r="MXK11" s="811"/>
      <c r="MXL11" s="1049"/>
      <c r="MXM11" s="1805"/>
      <c r="MXN11" s="1805"/>
      <c r="MXO11" s="1805"/>
      <c r="MXP11" s="1806"/>
      <c r="MXQ11" s="1806"/>
      <c r="MXR11" s="1806"/>
      <c r="MXS11" s="1803"/>
      <c r="MXT11" s="1804"/>
      <c r="MXU11" s="1804"/>
      <c r="MXV11" s="1050"/>
      <c r="MXW11" s="1050"/>
      <c r="MXZ11" s="811"/>
      <c r="MYA11" s="1049"/>
      <c r="MYB11" s="1805"/>
      <c r="MYC11" s="1805"/>
      <c r="MYD11" s="1805"/>
      <c r="MYE11" s="1806"/>
      <c r="MYF11" s="1806"/>
      <c r="MYG11" s="1806"/>
      <c r="MYH11" s="1803"/>
      <c r="MYI11" s="1804"/>
      <c r="MYJ11" s="1804"/>
      <c r="MYK11" s="1050"/>
      <c r="MYL11" s="1050"/>
      <c r="MYO11" s="811"/>
      <c r="MYP11" s="1049"/>
      <c r="MYQ11" s="1805"/>
      <c r="MYR11" s="1805"/>
      <c r="MYS11" s="1805"/>
      <c r="MYT11" s="1806"/>
      <c r="MYU11" s="1806"/>
      <c r="MYV11" s="1806"/>
      <c r="MYW11" s="1803"/>
      <c r="MYX11" s="1804"/>
      <c r="MYY11" s="1804"/>
      <c r="MYZ11" s="1050"/>
      <c r="MZA11" s="1050"/>
      <c r="MZD11" s="811"/>
      <c r="MZE11" s="1049"/>
      <c r="MZF11" s="1805"/>
      <c r="MZG11" s="1805"/>
      <c r="MZH11" s="1805"/>
      <c r="MZI11" s="1806"/>
      <c r="MZJ11" s="1806"/>
      <c r="MZK11" s="1806"/>
      <c r="MZL11" s="1803"/>
      <c r="MZM11" s="1804"/>
      <c r="MZN11" s="1804"/>
      <c r="MZO11" s="1050"/>
      <c r="MZP11" s="1050"/>
      <c r="MZS11" s="811"/>
      <c r="MZT11" s="1049"/>
      <c r="MZU11" s="1805"/>
      <c r="MZV11" s="1805"/>
      <c r="MZW11" s="1805"/>
      <c r="MZX11" s="1806"/>
      <c r="MZY11" s="1806"/>
      <c r="MZZ11" s="1806"/>
      <c r="NAA11" s="1803"/>
      <c r="NAB11" s="1804"/>
      <c r="NAC11" s="1804"/>
      <c r="NAD11" s="1050"/>
      <c r="NAE11" s="1050"/>
      <c r="NAH11" s="811"/>
      <c r="NAI11" s="1049"/>
      <c r="NAJ11" s="1805"/>
      <c r="NAK11" s="1805"/>
      <c r="NAL11" s="1805"/>
      <c r="NAM11" s="1806"/>
      <c r="NAN11" s="1806"/>
      <c r="NAO11" s="1806"/>
      <c r="NAP11" s="1803"/>
      <c r="NAQ11" s="1804"/>
      <c r="NAR11" s="1804"/>
      <c r="NAS11" s="1050"/>
      <c r="NAT11" s="1050"/>
      <c r="NAW11" s="811"/>
      <c r="NAX11" s="1049"/>
      <c r="NAY11" s="1805"/>
      <c r="NAZ11" s="1805"/>
      <c r="NBA11" s="1805"/>
      <c r="NBB11" s="1806"/>
      <c r="NBC11" s="1806"/>
      <c r="NBD11" s="1806"/>
      <c r="NBE11" s="1803"/>
      <c r="NBF11" s="1804"/>
      <c r="NBG11" s="1804"/>
      <c r="NBH11" s="1050"/>
      <c r="NBI11" s="1050"/>
      <c r="NBL11" s="811"/>
      <c r="NBM11" s="1049"/>
      <c r="NBN11" s="1805"/>
      <c r="NBO11" s="1805"/>
      <c r="NBP11" s="1805"/>
      <c r="NBQ11" s="1806"/>
      <c r="NBR11" s="1806"/>
      <c r="NBS11" s="1806"/>
      <c r="NBT11" s="1803"/>
      <c r="NBU11" s="1804"/>
      <c r="NBV11" s="1804"/>
      <c r="NBW11" s="1050"/>
      <c r="NBX11" s="1050"/>
      <c r="NCA11" s="811"/>
      <c r="NCB11" s="1049"/>
      <c r="NCC11" s="1805"/>
      <c r="NCD11" s="1805"/>
      <c r="NCE11" s="1805"/>
      <c r="NCF11" s="1806"/>
      <c r="NCG11" s="1806"/>
      <c r="NCH11" s="1806"/>
      <c r="NCI11" s="1803"/>
      <c r="NCJ11" s="1804"/>
      <c r="NCK11" s="1804"/>
      <c r="NCL11" s="1050"/>
      <c r="NCM11" s="1050"/>
      <c r="NCP11" s="811"/>
      <c r="NCQ11" s="1049"/>
      <c r="NCR11" s="1805"/>
      <c r="NCS11" s="1805"/>
      <c r="NCT11" s="1805"/>
      <c r="NCU11" s="1806"/>
      <c r="NCV11" s="1806"/>
      <c r="NCW11" s="1806"/>
      <c r="NCX11" s="1803"/>
      <c r="NCY11" s="1804"/>
      <c r="NCZ11" s="1804"/>
      <c r="NDA11" s="1050"/>
      <c r="NDB11" s="1050"/>
      <c r="NDE11" s="811"/>
      <c r="NDF11" s="1049"/>
      <c r="NDG11" s="1805"/>
      <c r="NDH11" s="1805"/>
      <c r="NDI11" s="1805"/>
      <c r="NDJ11" s="1806"/>
      <c r="NDK11" s="1806"/>
      <c r="NDL11" s="1806"/>
      <c r="NDM11" s="1803"/>
      <c r="NDN11" s="1804"/>
      <c r="NDO11" s="1804"/>
      <c r="NDP11" s="1050"/>
      <c r="NDQ11" s="1050"/>
      <c r="NDT11" s="811"/>
      <c r="NDU11" s="1049"/>
      <c r="NDV11" s="1805"/>
      <c r="NDW11" s="1805"/>
      <c r="NDX11" s="1805"/>
      <c r="NDY11" s="1806"/>
      <c r="NDZ11" s="1806"/>
      <c r="NEA11" s="1806"/>
      <c r="NEB11" s="1803"/>
      <c r="NEC11" s="1804"/>
      <c r="NED11" s="1804"/>
      <c r="NEE11" s="1050"/>
      <c r="NEF11" s="1050"/>
      <c r="NEI11" s="811"/>
      <c r="NEJ11" s="1049"/>
      <c r="NEK11" s="1805"/>
      <c r="NEL11" s="1805"/>
      <c r="NEM11" s="1805"/>
      <c r="NEN11" s="1806"/>
      <c r="NEO11" s="1806"/>
      <c r="NEP11" s="1806"/>
      <c r="NEQ11" s="1803"/>
      <c r="NER11" s="1804"/>
      <c r="NES11" s="1804"/>
      <c r="NET11" s="1050"/>
      <c r="NEU11" s="1050"/>
      <c r="NEX11" s="811"/>
      <c r="NEY11" s="1049"/>
      <c r="NEZ11" s="1805"/>
      <c r="NFA11" s="1805"/>
      <c r="NFB11" s="1805"/>
      <c r="NFC11" s="1806"/>
      <c r="NFD11" s="1806"/>
      <c r="NFE11" s="1806"/>
      <c r="NFF11" s="1803"/>
      <c r="NFG11" s="1804"/>
      <c r="NFH11" s="1804"/>
      <c r="NFI11" s="1050"/>
      <c r="NFJ11" s="1050"/>
      <c r="NFM11" s="811"/>
      <c r="NFN11" s="1049"/>
      <c r="NFO11" s="1805"/>
      <c r="NFP11" s="1805"/>
      <c r="NFQ11" s="1805"/>
      <c r="NFR11" s="1806"/>
      <c r="NFS11" s="1806"/>
      <c r="NFT11" s="1806"/>
      <c r="NFU11" s="1803"/>
      <c r="NFV11" s="1804"/>
      <c r="NFW11" s="1804"/>
      <c r="NFX11" s="1050"/>
      <c r="NFY11" s="1050"/>
      <c r="NGB11" s="811"/>
      <c r="NGC11" s="1049"/>
      <c r="NGD11" s="1805"/>
      <c r="NGE11" s="1805"/>
      <c r="NGF11" s="1805"/>
      <c r="NGG11" s="1806"/>
      <c r="NGH11" s="1806"/>
      <c r="NGI11" s="1806"/>
      <c r="NGJ11" s="1803"/>
      <c r="NGK11" s="1804"/>
      <c r="NGL11" s="1804"/>
      <c r="NGM11" s="1050"/>
      <c r="NGN11" s="1050"/>
      <c r="NGQ11" s="811"/>
      <c r="NGR11" s="1049"/>
      <c r="NGS11" s="1805"/>
      <c r="NGT11" s="1805"/>
      <c r="NGU11" s="1805"/>
      <c r="NGV11" s="1806"/>
      <c r="NGW11" s="1806"/>
      <c r="NGX11" s="1806"/>
      <c r="NGY11" s="1803"/>
      <c r="NGZ11" s="1804"/>
      <c r="NHA11" s="1804"/>
      <c r="NHB11" s="1050"/>
      <c r="NHC11" s="1050"/>
      <c r="NHF11" s="811"/>
      <c r="NHG11" s="1049"/>
      <c r="NHH11" s="1805"/>
      <c r="NHI11" s="1805"/>
      <c r="NHJ11" s="1805"/>
      <c r="NHK11" s="1806"/>
      <c r="NHL11" s="1806"/>
      <c r="NHM11" s="1806"/>
      <c r="NHN11" s="1803"/>
      <c r="NHO11" s="1804"/>
      <c r="NHP11" s="1804"/>
      <c r="NHQ11" s="1050"/>
      <c r="NHR11" s="1050"/>
      <c r="NHU11" s="811"/>
      <c r="NHV11" s="1049"/>
      <c r="NHW11" s="1805"/>
      <c r="NHX11" s="1805"/>
      <c r="NHY11" s="1805"/>
      <c r="NHZ11" s="1806"/>
      <c r="NIA11" s="1806"/>
      <c r="NIB11" s="1806"/>
      <c r="NIC11" s="1803"/>
      <c r="NID11" s="1804"/>
      <c r="NIE11" s="1804"/>
      <c r="NIF11" s="1050"/>
      <c r="NIG11" s="1050"/>
      <c r="NIJ11" s="811"/>
      <c r="NIK11" s="1049"/>
      <c r="NIL11" s="1805"/>
      <c r="NIM11" s="1805"/>
      <c r="NIN11" s="1805"/>
      <c r="NIO11" s="1806"/>
      <c r="NIP11" s="1806"/>
      <c r="NIQ11" s="1806"/>
      <c r="NIR11" s="1803"/>
      <c r="NIS11" s="1804"/>
      <c r="NIT11" s="1804"/>
      <c r="NIU11" s="1050"/>
      <c r="NIV11" s="1050"/>
      <c r="NIY11" s="811"/>
      <c r="NIZ11" s="1049"/>
      <c r="NJA11" s="1805"/>
      <c r="NJB11" s="1805"/>
      <c r="NJC11" s="1805"/>
      <c r="NJD11" s="1806"/>
      <c r="NJE11" s="1806"/>
      <c r="NJF11" s="1806"/>
      <c r="NJG11" s="1803"/>
      <c r="NJH11" s="1804"/>
      <c r="NJI11" s="1804"/>
      <c r="NJJ11" s="1050"/>
      <c r="NJK11" s="1050"/>
      <c r="NJN11" s="811"/>
      <c r="NJO11" s="1049"/>
      <c r="NJP11" s="1805"/>
      <c r="NJQ11" s="1805"/>
      <c r="NJR11" s="1805"/>
      <c r="NJS11" s="1806"/>
      <c r="NJT11" s="1806"/>
      <c r="NJU11" s="1806"/>
      <c r="NJV11" s="1803"/>
      <c r="NJW11" s="1804"/>
      <c r="NJX11" s="1804"/>
      <c r="NJY11" s="1050"/>
      <c r="NJZ11" s="1050"/>
      <c r="NKC11" s="811"/>
      <c r="NKD11" s="1049"/>
      <c r="NKE11" s="1805"/>
      <c r="NKF11" s="1805"/>
      <c r="NKG11" s="1805"/>
      <c r="NKH11" s="1806"/>
      <c r="NKI11" s="1806"/>
      <c r="NKJ11" s="1806"/>
      <c r="NKK11" s="1803"/>
      <c r="NKL11" s="1804"/>
      <c r="NKM11" s="1804"/>
      <c r="NKN11" s="1050"/>
      <c r="NKO11" s="1050"/>
      <c r="NKR11" s="811"/>
      <c r="NKS11" s="1049"/>
      <c r="NKT11" s="1805"/>
      <c r="NKU11" s="1805"/>
      <c r="NKV11" s="1805"/>
      <c r="NKW11" s="1806"/>
      <c r="NKX11" s="1806"/>
      <c r="NKY11" s="1806"/>
      <c r="NKZ11" s="1803"/>
      <c r="NLA11" s="1804"/>
      <c r="NLB11" s="1804"/>
      <c r="NLC11" s="1050"/>
      <c r="NLD11" s="1050"/>
      <c r="NLG11" s="811"/>
      <c r="NLH11" s="1049"/>
      <c r="NLI11" s="1805"/>
      <c r="NLJ11" s="1805"/>
      <c r="NLK11" s="1805"/>
      <c r="NLL11" s="1806"/>
      <c r="NLM11" s="1806"/>
      <c r="NLN11" s="1806"/>
      <c r="NLO11" s="1803"/>
      <c r="NLP11" s="1804"/>
      <c r="NLQ11" s="1804"/>
      <c r="NLR11" s="1050"/>
      <c r="NLS11" s="1050"/>
      <c r="NLV11" s="811"/>
      <c r="NLW11" s="1049"/>
      <c r="NLX11" s="1805"/>
      <c r="NLY11" s="1805"/>
      <c r="NLZ11" s="1805"/>
      <c r="NMA11" s="1806"/>
      <c r="NMB11" s="1806"/>
      <c r="NMC11" s="1806"/>
      <c r="NMD11" s="1803"/>
      <c r="NME11" s="1804"/>
      <c r="NMF11" s="1804"/>
      <c r="NMG11" s="1050"/>
      <c r="NMH11" s="1050"/>
      <c r="NMK11" s="811"/>
      <c r="NML11" s="1049"/>
      <c r="NMM11" s="1805"/>
      <c r="NMN11" s="1805"/>
      <c r="NMO11" s="1805"/>
      <c r="NMP11" s="1806"/>
      <c r="NMQ11" s="1806"/>
      <c r="NMR11" s="1806"/>
      <c r="NMS11" s="1803"/>
      <c r="NMT11" s="1804"/>
      <c r="NMU11" s="1804"/>
      <c r="NMV11" s="1050"/>
      <c r="NMW11" s="1050"/>
      <c r="NMZ11" s="811"/>
      <c r="NNA11" s="1049"/>
      <c r="NNB11" s="1805"/>
      <c r="NNC11" s="1805"/>
      <c r="NND11" s="1805"/>
      <c r="NNE11" s="1806"/>
      <c r="NNF11" s="1806"/>
      <c r="NNG11" s="1806"/>
      <c r="NNH11" s="1803"/>
      <c r="NNI11" s="1804"/>
      <c r="NNJ11" s="1804"/>
      <c r="NNK11" s="1050"/>
      <c r="NNL11" s="1050"/>
      <c r="NNO11" s="811"/>
      <c r="NNP11" s="1049"/>
      <c r="NNQ11" s="1805"/>
      <c r="NNR11" s="1805"/>
      <c r="NNS11" s="1805"/>
      <c r="NNT11" s="1806"/>
      <c r="NNU11" s="1806"/>
      <c r="NNV11" s="1806"/>
      <c r="NNW11" s="1803"/>
      <c r="NNX11" s="1804"/>
      <c r="NNY11" s="1804"/>
      <c r="NNZ11" s="1050"/>
      <c r="NOA11" s="1050"/>
      <c r="NOD11" s="811"/>
      <c r="NOE11" s="1049"/>
      <c r="NOF11" s="1805"/>
      <c r="NOG11" s="1805"/>
      <c r="NOH11" s="1805"/>
      <c r="NOI11" s="1806"/>
      <c r="NOJ11" s="1806"/>
      <c r="NOK11" s="1806"/>
      <c r="NOL11" s="1803"/>
      <c r="NOM11" s="1804"/>
      <c r="NON11" s="1804"/>
      <c r="NOO11" s="1050"/>
      <c r="NOP11" s="1050"/>
      <c r="NOS11" s="811"/>
      <c r="NOT11" s="1049"/>
      <c r="NOU11" s="1805"/>
      <c r="NOV11" s="1805"/>
      <c r="NOW11" s="1805"/>
      <c r="NOX11" s="1806"/>
      <c r="NOY11" s="1806"/>
      <c r="NOZ11" s="1806"/>
      <c r="NPA11" s="1803"/>
      <c r="NPB11" s="1804"/>
      <c r="NPC11" s="1804"/>
      <c r="NPD11" s="1050"/>
      <c r="NPE11" s="1050"/>
      <c r="NPH11" s="811"/>
      <c r="NPI11" s="1049"/>
      <c r="NPJ11" s="1805"/>
      <c r="NPK11" s="1805"/>
      <c r="NPL11" s="1805"/>
      <c r="NPM11" s="1806"/>
      <c r="NPN11" s="1806"/>
      <c r="NPO11" s="1806"/>
      <c r="NPP11" s="1803"/>
      <c r="NPQ11" s="1804"/>
      <c r="NPR11" s="1804"/>
      <c r="NPS11" s="1050"/>
      <c r="NPT11" s="1050"/>
      <c r="NPW11" s="811"/>
      <c r="NPX11" s="1049"/>
      <c r="NPY11" s="1805"/>
      <c r="NPZ11" s="1805"/>
      <c r="NQA11" s="1805"/>
      <c r="NQB11" s="1806"/>
      <c r="NQC11" s="1806"/>
      <c r="NQD11" s="1806"/>
      <c r="NQE11" s="1803"/>
      <c r="NQF11" s="1804"/>
      <c r="NQG11" s="1804"/>
      <c r="NQH11" s="1050"/>
      <c r="NQI11" s="1050"/>
      <c r="NQL11" s="811"/>
      <c r="NQM11" s="1049"/>
      <c r="NQN11" s="1805"/>
      <c r="NQO11" s="1805"/>
      <c r="NQP11" s="1805"/>
      <c r="NQQ11" s="1806"/>
      <c r="NQR11" s="1806"/>
      <c r="NQS11" s="1806"/>
      <c r="NQT11" s="1803"/>
      <c r="NQU11" s="1804"/>
      <c r="NQV11" s="1804"/>
      <c r="NQW11" s="1050"/>
      <c r="NQX11" s="1050"/>
      <c r="NRA11" s="811"/>
      <c r="NRB11" s="1049"/>
      <c r="NRC11" s="1805"/>
      <c r="NRD11" s="1805"/>
      <c r="NRE11" s="1805"/>
      <c r="NRF11" s="1806"/>
      <c r="NRG11" s="1806"/>
      <c r="NRH11" s="1806"/>
      <c r="NRI11" s="1803"/>
      <c r="NRJ11" s="1804"/>
      <c r="NRK11" s="1804"/>
      <c r="NRL11" s="1050"/>
      <c r="NRM11" s="1050"/>
      <c r="NRP11" s="811"/>
      <c r="NRQ11" s="1049"/>
      <c r="NRR11" s="1805"/>
      <c r="NRS11" s="1805"/>
      <c r="NRT11" s="1805"/>
      <c r="NRU11" s="1806"/>
      <c r="NRV11" s="1806"/>
      <c r="NRW11" s="1806"/>
      <c r="NRX11" s="1803"/>
      <c r="NRY11" s="1804"/>
      <c r="NRZ11" s="1804"/>
      <c r="NSA11" s="1050"/>
      <c r="NSB11" s="1050"/>
      <c r="NSE11" s="811"/>
      <c r="NSF11" s="1049"/>
      <c r="NSG11" s="1805"/>
      <c r="NSH11" s="1805"/>
      <c r="NSI11" s="1805"/>
      <c r="NSJ11" s="1806"/>
      <c r="NSK11" s="1806"/>
      <c r="NSL11" s="1806"/>
      <c r="NSM11" s="1803"/>
      <c r="NSN11" s="1804"/>
      <c r="NSO11" s="1804"/>
      <c r="NSP11" s="1050"/>
      <c r="NSQ11" s="1050"/>
      <c r="NST11" s="811"/>
      <c r="NSU11" s="1049"/>
      <c r="NSV11" s="1805"/>
      <c r="NSW11" s="1805"/>
      <c r="NSX11" s="1805"/>
      <c r="NSY11" s="1806"/>
      <c r="NSZ11" s="1806"/>
      <c r="NTA11" s="1806"/>
      <c r="NTB11" s="1803"/>
      <c r="NTC11" s="1804"/>
      <c r="NTD11" s="1804"/>
      <c r="NTE11" s="1050"/>
      <c r="NTF11" s="1050"/>
      <c r="NTI11" s="811"/>
      <c r="NTJ11" s="1049"/>
      <c r="NTK11" s="1805"/>
      <c r="NTL11" s="1805"/>
      <c r="NTM11" s="1805"/>
      <c r="NTN11" s="1806"/>
      <c r="NTO11" s="1806"/>
      <c r="NTP11" s="1806"/>
      <c r="NTQ11" s="1803"/>
      <c r="NTR11" s="1804"/>
      <c r="NTS11" s="1804"/>
      <c r="NTT11" s="1050"/>
      <c r="NTU11" s="1050"/>
      <c r="NTX11" s="811"/>
      <c r="NTY11" s="1049"/>
      <c r="NTZ11" s="1805"/>
      <c r="NUA11" s="1805"/>
      <c r="NUB11" s="1805"/>
      <c r="NUC11" s="1806"/>
      <c r="NUD11" s="1806"/>
      <c r="NUE11" s="1806"/>
      <c r="NUF11" s="1803"/>
      <c r="NUG11" s="1804"/>
      <c r="NUH11" s="1804"/>
      <c r="NUI11" s="1050"/>
      <c r="NUJ11" s="1050"/>
      <c r="NUM11" s="811"/>
      <c r="NUN11" s="1049"/>
      <c r="NUO11" s="1805"/>
      <c r="NUP11" s="1805"/>
      <c r="NUQ11" s="1805"/>
      <c r="NUR11" s="1806"/>
      <c r="NUS11" s="1806"/>
      <c r="NUT11" s="1806"/>
      <c r="NUU11" s="1803"/>
      <c r="NUV11" s="1804"/>
      <c r="NUW11" s="1804"/>
      <c r="NUX11" s="1050"/>
      <c r="NUY11" s="1050"/>
      <c r="NVB11" s="811"/>
      <c r="NVC11" s="1049"/>
      <c r="NVD11" s="1805"/>
      <c r="NVE11" s="1805"/>
      <c r="NVF11" s="1805"/>
      <c r="NVG11" s="1806"/>
      <c r="NVH11" s="1806"/>
      <c r="NVI11" s="1806"/>
      <c r="NVJ11" s="1803"/>
      <c r="NVK11" s="1804"/>
      <c r="NVL11" s="1804"/>
      <c r="NVM11" s="1050"/>
      <c r="NVN11" s="1050"/>
      <c r="NVQ11" s="811"/>
      <c r="NVR11" s="1049"/>
      <c r="NVS11" s="1805"/>
      <c r="NVT11" s="1805"/>
      <c r="NVU11" s="1805"/>
      <c r="NVV11" s="1806"/>
      <c r="NVW11" s="1806"/>
      <c r="NVX11" s="1806"/>
      <c r="NVY11" s="1803"/>
      <c r="NVZ11" s="1804"/>
      <c r="NWA11" s="1804"/>
      <c r="NWB11" s="1050"/>
      <c r="NWC11" s="1050"/>
      <c r="NWF11" s="811"/>
      <c r="NWG11" s="1049"/>
      <c r="NWH11" s="1805"/>
      <c r="NWI11" s="1805"/>
      <c r="NWJ11" s="1805"/>
      <c r="NWK11" s="1806"/>
      <c r="NWL11" s="1806"/>
      <c r="NWM11" s="1806"/>
      <c r="NWN11" s="1803"/>
      <c r="NWO11" s="1804"/>
      <c r="NWP11" s="1804"/>
      <c r="NWQ11" s="1050"/>
      <c r="NWR11" s="1050"/>
      <c r="NWU11" s="811"/>
      <c r="NWV11" s="1049"/>
      <c r="NWW11" s="1805"/>
      <c r="NWX11" s="1805"/>
      <c r="NWY11" s="1805"/>
      <c r="NWZ11" s="1806"/>
      <c r="NXA11" s="1806"/>
      <c r="NXB11" s="1806"/>
      <c r="NXC11" s="1803"/>
      <c r="NXD11" s="1804"/>
      <c r="NXE11" s="1804"/>
      <c r="NXF11" s="1050"/>
      <c r="NXG11" s="1050"/>
      <c r="NXJ11" s="811"/>
      <c r="NXK11" s="1049"/>
      <c r="NXL11" s="1805"/>
      <c r="NXM11" s="1805"/>
      <c r="NXN11" s="1805"/>
      <c r="NXO11" s="1806"/>
      <c r="NXP11" s="1806"/>
      <c r="NXQ11" s="1806"/>
      <c r="NXR11" s="1803"/>
      <c r="NXS11" s="1804"/>
      <c r="NXT11" s="1804"/>
      <c r="NXU11" s="1050"/>
      <c r="NXV11" s="1050"/>
      <c r="NXY11" s="811"/>
      <c r="NXZ11" s="1049"/>
      <c r="NYA11" s="1805"/>
      <c r="NYB11" s="1805"/>
      <c r="NYC11" s="1805"/>
      <c r="NYD11" s="1806"/>
      <c r="NYE11" s="1806"/>
      <c r="NYF11" s="1806"/>
      <c r="NYG11" s="1803"/>
      <c r="NYH11" s="1804"/>
      <c r="NYI11" s="1804"/>
      <c r="NYJ11" s="1050"/>
      <c r="NYK11" s="1050"/>
      <c r="NYN11" s="811"/>
      <c r="NYO11" s="1049"/>
      <c r="NYP11" s="1805"/>
      <c r="NYQ11" s="1805"/>
      <c r="NYR11" s="1805"/>
      <c r="NYS11" s="1806"/>
      <c r="NYT11" s="1806"/>
      <c r="NYU11" s="1806"/>
      <c r="NYV11" s="1803"/>
      <c r="NYW11" s="1804"/>
      <c r="NYX11" s="1804"/>
      <c r="NYY11" s="1050"/>
      <c r="NYZ11" s="1050"/>
      <c r="NZC11" s="811"/>
      <c r="NZD11" s="1049"/>
      <c r="NZE11" s="1805"/>
      <c r="NZF11" s="1805"/>
      <c r="NZG11" s="1805"/>
      <c r="NZH11" s="1806"/>
      <c r="NZI11" s="1806"/>
      <c r="NZJ11" s="1806"/>
      <c r="NZK11" s="1803"/>
      <c r="NZL11" s="1804"/>
      <c r="NZM11" s="1804"/>
      <c r="NZN11" s="1050"/>
      <c r="NZO11" s="1050"/>
      <c r="NZR11" s="811"/>
      <c r="NZS11" s="1049"/>
      <c r="NZT11" s="1805"/>
      <c r="NZU11" s="1805"/>
      <c r="NZV11" s="1805"/>
      <c r="NZW11" s="1806"/>
      <c r="NZX11" s="1806"/>
      <c r="NZY11" s="1806"/>
      <c r="NZZ11" s="1803"/>
      <c r="OAA11" s="1804"/>
      <c r="OAB11" s="1804"/>
      <c r="OAC11" s="1050"/>
      <c r="OAD11" s="1050"/>
      <c r="OAG11" s="811"/>
      <c r="OAH11" s="1049"/>
      <c r="OAI11" s="1805"/>
      <c r="OAJ11" s="1805"/>
      <c r="OAK11" s="1805"/>
      <c r="OAL11" s="1806"/>
      <c r="OAM11" s="1806"/>
      <c r="OAN11" s="1806"/>
      <c r="OAO11" s="1803"/>
      <c r="OAP11" s="1804"/>
      <c r="OAQ11" s="1804"/>
      <c r="OAR11" s="1050"/>
      <c r="OAS11" s="1050"/>
      <c r="OAV11" s="811"/>
      <c r="OAW11" s="1049"/>
      <c r="OAX11" s="1805"/>
      <c r="OAY11" s="1805"/>
      <c r="OAZ11" s="1805"/>
      <c r="OBA11" s="1806"/>
      <c r="OBB11" s="1806"/>
      <c r="OBC11" s="1806"/>
      <c r="OBD11" s="1803"/>
      <c r="OBE11" s="1804"/>
      <c r="OBF11" s="1804"/>
      <c r="OBG11" s="1050"/>
      <c r="OBH11" s="1050"/>
      <c r="OBK11" s="811"/>
      <c r="OBL11" s="1049"/>
      <c r="OBM11" s="1805"/>
      <c r="OBN11" s="1805"/>
      <c r="OBO11" s="1805"/>
      <c r="OBP11" s="1806"/>
      <c r="OBQ11" s="1806"/>
      <c r="OBR11" s="1806"/>
      <c r="OBS11" s="1803"/>
      <c r="OBT11" s="1804"/>
      <c r="OBU11" s="1804"/>
      <c r="OBV11" s="1050"/>
      <c r="OBW11" s="1050"/>
      <c r="OBZ11" s="811"/>
      <c r="OCA11" s="1049"/>
      <c r="OCB11" s="1805"/>
      <c r="OCC11" s="1805"/>
      <c r="OCD11" s="1805"/>
      <c r="OCE11" s="1806"/>
      <c r="OCF11" s="1806"/>
      <c r="OCG11" s="1806"/>
      <c r="OCH11" s="1803"/>
      <c r="OCI11" s="1804"/>
      <c r="OCJ11" s="1804"/>
      <c r="OCK11" s="1050"/>
      <c r="OCL11" s="1050"/>
      <c r="OCO11" s="811"/>
      <c r="OCP11" s="1049"/>
      <c r="OCQ11" s="1805"/>
      <c r="OCR11" s="1805"/>
      <c r="OCS11" s="1805"/>
      <c r="OCT11" s="1806"/>
      <c r="OCU11" s="1806"/>
      <c r="OCV11" s="1806"/>
      <c r="OCW11" s="1803"/>
      <c r="OCX11" s="1804"/>
      <c r="OCY11" s="1804"/>
      <c r="OCZ11" s="1050"/>
      <c r="ODA11" s="1050"/>
      <c r="ODD11" s="811"/>
      <c r="ODE11" s="1049"/>
      <c r="ODF11" s="1805"/>
      <c r="ODG11" s="1805"/>
      <c r="ODH11" s="1805"/>
      <c r="ODI11" s="1806"/>
      <c r="ODJ11" s="1806"/>
      <c r="ODK11" s="1806"/>
      <c r="ODL11" s="1803"/>
      <c r="ODM11" s="1804"/>
      <c r="ODN11" s="1804"/>
      <c r="ODO11" s="1050"/>
      <c r="ODP11" s="1050"/>
      <c r="ODS11" s="811"/>
      <c r="ODT11" s="1049"/>
      <c r="ODU11" s="1805"/>
      <c r="ODV11" s="1805"/>
      <c r="ODW11" s="1805"/>
      <c r="ODX11" s="1806"/>
      <c r="ODY11" s="1806"/>
      <c r="ODZ11" s="1806"/>
      <c r="OEA11" s="1803"/>
      <c r="OEB11" s="1804"/>
      <c r="OEC11" s="1804"/>
      <c r="OED11" s="1050"/>
      <c r="OEE11" s="1050"/>
      <c r="OEH11" s="811"/>
      <c r="OEI11" s="1049"/>
      <c r="OEJ11" s="1805"/>
      <c r="OEK11" s="1805"/>
      <c r="OEL11" s="1805"/>
      <c r="OEM11" s="1806"/>
      <c r="OEN11" s="1806"/>
      <c r="OEO11" s="1806"/>
      <c r="OEP11" s="1803"/>
      <c r="OEQ11" s="1804"/>
      <c r="OER11" s="1804"/>
      <c r="OES11" s="1050"/>
      <c r="OET11" s="1050"/>
      <c r="OEW11" s="811"/>
      <c r="OEX11" s="1049"/>
      <c r="OEY11" s="1805"/>
      <c r="OEZ11" s="1805"/>
      <c r="OFA11" s="1805"/>
      <c r="OFB11" s="1806"/>
      <c r="OFC11" s="1806"/>
      <c r="OFD11" s="1806"/>
      <c r="OFE11" s="1803"/>
      <c r="OFF11" s="1804"/>
      <c r="OFG11" s="1804"/>
      <c r="OFH11" s="1050"/>
      <c r="OFI11" s="1050"/>
      <c r="OFL11" s="811"/>
      <c r="OFM11" s="1049"/>
      <c r="OFN11" s="1805"/>
      <c r="OFO11" s="1805"/>
      <c r="OFP11" s="1805"/>
      <c r="OFQ11" s="1806"/>
      <c r="OFR11" s="1806"/>
      <c r="OFS11" s="1806"/>
      <c r="OFT11" s="1803"/>
      <c r="OFU11" s="1804"/>
      <c r="OFV11" s="1804"/>
      <c r="OFW11" s="1050"/>
      <c r="OFX11" s="1050"/>
      <c r="OGA11" s="811"/>
      <c r="OGB11" s="1049"/>
      <c r="OGC11" s="1805"/>
      <c r="OGD11" s="1805"/>
      <c r="OGE11" s="1805"/>
      <c r="OGF11" s="1806"/>
      <c r="OGG11" s="1806"/>
      <c r="OGH11" s="1806"/>
      <c r="OGI11" s="1803"/>
      <c r="OGJ11" s="1804"/>
      <c r="OGK11" s="1804"/>
      <c r="OGL11" s="1050"/>
      <c r="OGM11" s="1050"/>
      <c r="OGP11" s="811"/>
      <c r="OGQ11" s="1049"/>
      <c r="OGR11" s="1805"/>
      <c r="OGS11" s="1805"/>
      <c r="OGT11" s="1805"/>
      <c r="OGU11" s="1806"/>
      <c r="OGV11" s="1806"/>
      <c r="OGW11" s="1806"/>
      <c r="OGX11" s="1803"/>
      <c r="OGY11" s="1804"/>
      <c r="OGZ11" s="1804"/>
      <c r="OHA11" s="1050"/>
      <c r="OHB11" s="1050"/>
      <c r="OHE11" s="811"/>
      <c r="OHF11" s="1049"/>
      <c r="OHG11" s="1805"/>
      <c r="OHH11" s="1805"/>
      <c r="OHI11" s="1805"/>
      <c r="OHJ11" s="1806"/>
      <c r="OHK11" s="1806"/>
      <c r="OHL11" s="1806"/>
      <c r="OHM11" s="1803"/>
      <c r="OHN11" s="1804"/>
      <c r="OHO11" s="1804"/>
      <c r="OHP11" s="1050"/>
      <c r="OHQ11" s="1050"/>
      <c r="OHT11" s="811"/>
      <c r="OHU11" s="1049"/>
      <c r="OHV11" s="1805"/>
      <c r="OHW11" s="1805"/>
      <c r="OHX11" s="1805"/>
      <c r="OHY11" s="1806"/>
      <c r="OHZ11" s="1806"/>
      <c r="OIA11" s="1806"/>
      <c r="OIB11" s="1803"/>
      <c r="OIC11" s="1804"/>
      <c r="OID11" s="1804"/>
      <c r="OIE11" s="1050"/>
      <c r="OIF11" s="1050"/>
      <c r="OII11" s="811"/>
      <c r="OIJ11" s="1049"/>
      <c r="OIK11" s="1805"/>
      <c r="OIL11" s="1805"/>
      <c r="OIM11" s="1805"/>
      <c r="OIN11" s="1806"/>
      <c r="OIO11" s="1806"/>
      <c r="OIP11" s="1806"/>
      <c r="OIQ11" s="1803"/>
      <c r="OIR11" s="1804"/>
      <c r="OIS11" s="1804"/>
      <c r="OIT11" s="1050"/>
      <c r="OIU11" s="1050"/>
      <c r="OIX11" s="811"/>
      <c r="OIY11" s="1049"/>
      <c r="OIZ11" s="1805"/>
      <c r="OJA11" s="1805"/>
      <c r="OJB11" s="1805"/>
      <c r="OJC11" s="1806"/>
      <c r="OJD11" s="1806"/>
      <c r="OJE11" s="1806"/>
      <c r="OJF11" s="1803"/>
      <c r="OJG11" s="1804"/>
      <c r="OJH11" s="1804"/>
      <c r="OJI11" s="1050"/>
      <c r="OJJ11" s="1050"/>
      <c r="OJM11" s="811"/>
      <c r="OJN11" s="1049"/>
      <c r="OJO11" s="1805"/>
      <c r="OJP11" s="1805"/>
      <c r="OJQ11" s="1805"/>
      <c r="OJR11" s="1806"/>
      <c r="OJS11" s="1806"/>
      <c r="OJT11" s="1806"/>
      <c r="OJU11" s="1803"/>
      <c r="OJV11" s="1804"/>
      <c r="OJW11" s="1804"/>
      <c r="OJX11" s="1050"/>
      <c r="OJY11" s="1050"/>
      <c r="OKB11" s="811"/>
      <c r="OKC11" s="1049"/>
      <c r="OKD11" s="1805"/>
      <c r="OKE11" s="1805"/>
      <c r="OKF11" s="1805"/>
      <c r="OKG11" s="1806"/>
      <c r="OKH11" s="1806"/>
      <c r="OKI11" s="1806"/>
      <c r="OKJ11" s="1803"/>
      <c r="OKK11" s="1804"/>
      <c r="OKL11" s="1804"/>
      <c r="OKM11" s="1050"/>
      <c r="OKN11" s="1050"/>
      <c r="OKQ11" s="811"/>
      <c r="OKR11" s="1049"/>
      <c r="OKS11" s="1805"/>
      <c r="OKT11" s="1805"/>
      <c r="OKU11" s="1805"/>
      <c r="OKV11" s="1806"/>
      <c r="OKW11" s="1806"/>
      <c r="OKX11" s="1806"/>
      <c r="OKY11" s="1803"/>
      <c r="OKZ11" s="1804"/>
      <c r="OLA11" s="1804"/>
      <c r="OLB11" s="1050"/>
      <c r="OLC11" s="1050"/>
      <c r="OLF11" s="811"/>
      <c r="OLG11" s="1049"/>
      <c r="OLH11" s="1805"/>
      <c r="OLI11" s="1805"/>
      <c r="OLJ11" s="1805"/>
      <c r="OLK11" s="1806"/>
      <c r="OLL11" s="1806"/>
      <c r="OLM11" s="1806"/>
      <c r="OLN11" s="1803"/>
      <c r="OLO11" s="1804"/>
      <c r="OLP11" s="1804"/>
      <c r="OLQ11" s="1050"/>
      <c r="OLR11" s="1050"/>
      <c r="OLU11" s="811"/>
      <c r="OLV11" s="1049"/>
      <c r="OLW11" s="1805"/>
      <c r="OLX11" s="1805"/>
      <c r="OLY11" s="1805"/>
      <c r="OLZ11" s="1806"/>
      <c r="OMA11" s="1806"/>
      <c r="OMB11" s="1806"/>
      <c r="OMC11" s="1803"/>
      <c r="OMD11" s="1804"/>
      <c r="OME11" s="1804"/>
      <c r="OMF11" s="1050"/>
      <c r="OMG11" s="1050"/>
      <c r="OMJ11" s="811"/>
      <c r="OMK11" s="1049"/>
      <c r="OML11" s="1805"/>
      <c r="OMM11" s="1805"/>
      <c r="OMN11" s="1805"/>
      <c r="OMO11" s="1806"/>
      <c r="OMP11" s="1806"/>
      <c r="OMQ11" s="1806"/>
      <c r="OMR11" s="1803"/>
      <c r="OMS11" s="1804"/>
      <c r="OMT11" s="1804"/>
      <c r="OMU11" s="1050"/>
      <c r="OMV11" s="1050"/>
      <c r="OMY11" s="811"/>
      <c r="OMZ11" s="1049"/>
      <c r="ONA11" s="1805"/>
      <c r="ONB11" s="1805"/>
      <c r="ONC11" s="1805"/>
      <c r="OND11" s="1806"/>
      <c r="ONE11" s="1806"/>
      <c r="ONF11" s="1806"/>
      <c r="ONG11" s="1803"/>
      <c r="ONH11" s="1804"/>
      <c r="ONI11" s="1804"/>
      <c r="ONJ11" s="1050"/>
      <c r="ONK11" s="1050"/>
      <c r="ONN11" s="811"/>
      <c r="ONO11" s="1049"/>
      <c r="ONP11" s="1805"/>
      <c r="ONQ11" s="1805"/>
      <c r="ONR11" s="1805"/>
      <c r="ONS11" s="1806"/>
      <c r="ONT11" s="1806"/>
      <c r="ONU11" s="1806"/>
      <c r="ONV11" s="1803"/>
      <c r="ONW11" s="1804"/>
      <c r="ONX11" s="1804"/>
      <c r="ONY11" s="1050"/>
      <c r="ONZ11" s="1050"/>
      <c r="OOC11" s="811"/>
      <c r="OOD11" s="1049"/>
      <c r="OOE11" s="1805"/>
      <c r="OOF11" s="1805"/>
      <c r="OOG11" s="1805"/>
      <c r="OOH11" s="1806"/>
      <c r="OOI11" s="1806"/>
      <c r="OOJ11" s="1806"/>
      <c r="OOK11" s="1803"/>
      <c r="OOL11" s="1804"/>
      <c r="OOM11" s="1804"/>
      <c r="OON11" s="1050"/>
      <c r="OOO11" s="1050"/>
      <c r="OOR11" s="811"/>
      <c r="OOS11" s="1049"/>
      <c r="OOT11" s="1805"/>
      <c r="OOU11" s="1805"/>
      <c r="OOV11" s="1805"/>
      <c r="OOW11" s="1806"/>
      <c r="OOX11" s="1806"/>
      <c r="OOY11" s="1806"/>
      <c r="OOZ11" s="1803"/>
      <c r="OPA11" s="1804"/>
      <c r="OPB11" s="1804"/>
      <c r="OPC11" s="1050"/>
      <c r="OPD11" s="1050"/>
      <c r="OPG11" s="811"/>
      <c r="OPH11" s="1049"/>
      <c r="OPI11" s="1805"/>
      <c r="OPJ11" s="1805"/>
      <c r="OPK11" s="1805"/>
      <c r="OPL11" s="1806"/>
      <c r="OPM11" s="1806"/>
      <c r="OPN11" s="1806"/>
      <c r="OPO11" s="1803"/>
      <c r="OPP11" s="1804"/>
      <c r="OPQ11" s="1804"/>
      <c r="OPR11" s="1050"/>
      <c r="OPS11" s="1050"/>
      <c r="OPV11" s="811"/>
      <c r="OPW11" s="1049"/>
      <c r="OPX11" s="1805"/>
      <c r="OPY11" s="1805"/>
      <c r="OPZ11" s="1805"/>
      <c r="OQA11" s="1806"/>
      <c r="OQB11" s="1806"/>
      <c r="OQC11" s="1806"/>
      <c r="OQD11" s="1803"/>
      <c r="OQE11" s="1804"/>
      <c r="OQF11" s="1804"/>
      <c r="OQG11" s="1050"/>
      <c r="OQH11" s="1050"/>
      <c r="OQK11" s="811"/>
      <c r="OQL11" s="1049"/>
      <c r="OQM11" s="1805"/>
      <c r="OQN11" s="1805"/>
      <c r="OQO11" s="1805"/>
      <c r="OQP11" s="1806"/>
      <c r="OQQ11" s="1806"/>
      <c r="OQR11" s="1806"/>
      <c r="OQS11" s="1803"/>
      <c r="OQT11" s="1804"/>
      <c r="OQU11" s="1804"/>
      <c r="OQV11" s="1050"/>
      <c r="OQW11" s="1050"/>
      <c r="OQZ11" s="811"/>
      <c r="ORA11" s="1049"/>
      <c r="ORB11" s="1805"/>
      <c r="ORC11" s="1805"/>
      <c r="ORD11" s="1805"/>
      <c r="ORE11" s="1806"/>
      <c r="ORF11" s="1806"/>
      <c r="ORG11" s="1806"/>
      <c r="ORH11" s="1803"/>
      <c r="ORI11" s="1804"/>
      <c r="ORJ11" s="1804"/>
      <c r="ORK11" s="1050"/>
      <c r="ORL11" s="1050"/>
      <c r="ORO11" s="811"/>
      <c r="ORP11" s="1049"/>
      <c r="ORQ11" s="1805"/>
      <c r="ORR11" s="1805"/>
      <c r="ORS11" s="1805"/>
      <c r="ORT11" s="1806"/>
      <c r="ORU11" s="1806"/>
      <c r="ORV11" s="1806"/>
      <c r="ORW11" s="1803"/>
      <c r="ORX11" s="1804"/>
      <c r="ORY11" s="1804"/>
      <c r="ORZ11" s="1050"/>
      <c r="OSA11" s="1050"/>
      <c r="OSD11" s="811"/>
      <c r="OSE11" s="1049"/>
      <c r="OSF11" s="1805"/>
      <c r="OSG11" s="1805"/>
      <c r="OSH11" s="1805"/>
      <c r="OSI11" s="1806"/>
      <c r="OSJ11" s="1806"/>
      <c r="OSK11" s="1806"/>
      <c r="OSL11" s="1803"/>
      <c r="OSM11" s="1804"/>
      <c r="OSN11" s="1804"/>
      <c r="OSO11" s="1050"/>
      <c r="OSP11" s="1050"/>
      <c r="OSS11" s="811"/>
      <c r="OST11" s="1049"/>
      <c r="OSU11" s="1805"/>
      <c r="OSV11" s="1805"/>
      <c r="OSW11" s="1805"/>
      <c r="OSX11" s="1806"/>
      <c r="OSY11" s="1806"/>
      <c r="OSZ11" s="1806"/>
      <c r="OTA11" s="1803"/>
      <c r="OTB11" s="1804"/>
      <c r="OTC11" s="1804"/>
      <c r="OTD11" s="1050"/>
      <c r="OTE11" s="1050"/>
      <c r="OTH11" s="811"/>
      <c r="OTI11" s="1049"/>
      <c r="OTJ11" s="1805"/>
      <c r="OTK11" s="1805"/>
      <c r="OTL11" s="1805"/>
      <c r="OTM11" s="1806"/>
      <c r="OTN11" s="1806"/>
      <c r="OTO11" s="1806"/>
      <c r="OTP11" s="1803"/>
      <c r="OTQ11" s="1804"/>
      <c r="OTR11" s="1804"/>
      <c r="OTS11" s="1050"/>
      <c r="OTT11" s="1050"/>
      <c r="OTW11" s="811"/>
      <c r="OTX11" s="1049"/>
      <c r="OTY11" s="1805"/>
      <c r="OTZ11" s="1805"/>
      <c r="OUA11" s="1805"/>
      <c r="OUB11" s="1806"/>
      <c r="OUC11" s="1806"/>
      <c r="OUD11" s="1806"/>
      <c r="OUE11" s="1803"/>
      <c r="OUF11" s="1804"/>
      <c r="OUG11" s="1804"/>
      <c r="OUH11" s="1050"/>
      <c r="OUI11" s="1050"/>
      <c r="OUL11" s="811"/>
      <c r="OUM11" s="1049"/>
      <c r="OUN11" s="1805"/>
      <c r="OUO11" s="1805"/>
      <c r="OUP11" s="1805"/>
      <c r="OUQ11" s="1806"/>
      <c r="OUR11" s="1806"/>
      <c r="OUS11" s="1806"/>
      <c r="OUT11" s="1803"/>
      <c r="OUU11" s="1804"/>
      <c r="OUV11" s="1804"/>
      <c r="OUW11" s="1050"/>
      <c r="OUX11" s="1050"/>
      <c r="OVA11" s="811"/>
      <c r="OVB11" s="1049"/>
      <c r="OVC11" s="1805"/>
      <c r="OVD11" s="1805"/>
      <c r="OVE11" s="1805"/>
      <c r="OVF11" s="1806"/>
      <c r="OVG11" s="1806"/>
      <c r="OVH11" s="1806"/>
      <c r="OVI11" s="1803"/>
      <c r="OVJ11" s="1804"/>
      <c r="OVK11" s="1804"/>
      <c r="OVL11" s="1050"/>
      <c r="OVM11" s="1050"/>
      <c r="OVP11" s="811"/>
      <c r="OVQ11" s="1049"/>
      <c r="OVR11" s="1805"/>
      <c r="OVS11" s="1805"/>
      <c r="OVT11" s="1805"/>
      <c r="OVU11" s="1806"/>
      <c r="OVV11" s="1806"/>
      <c r="OVW11" s="1806"/>
      <c r="OVX11" s="1803"/>
      <c r="OVY11" s="1804"/>
      <c r="OVZ11" s="1804"/>
      <c r="OWA11" s="1050"/>
      <c r="OWB11" s="1050"/>
      <c r="OWE11" s="811"/>
      <c r="OWF11" s="1049"/>
      <c r="OWG11" s="1805"/>
      <c r="OWH11" s="1805"/>
      <c r="OWI11" s="1805"/>
      <c r="OWJ11" s="1806"/>
      <c r="OWK11" s="1806"/>
      <c r="OWL11" s="1806"/>
      <c r="OWM11" s="1803"/>
      <c r="OWN11" s="1804"/>
      <c r="OWO11" s="1804"/>
      <c r="OWP11" s="1050"/>
      <c r="OWQ11" s="1050"/>
      <c r="OWT11" s="811"/>
      <c r="OWU11" s="1049"/>
      <c r="OWV11" s="1805"/>
      <c r="OWW11" s="1805"/>
      <c r="OWX11" s="1805"/>
      <c r="OWY11" s="1806"/>
      <c r="OWZ11" s="1806"/>
      <c r="OXA11" s="1806"/>
      <c r="OXB11" s="1803"/>
      <c r="OXC11" s="1804"/>
      <c r="OXD11" s="1804"/>
      <c r="OXE11" s="1050"/>
      <c r="OXF11" s="1050"/>
      <c r="OXI11" s="811"/>
      <c r="OXJ11" s="1049"/>
      <c r="OXK11" s="1805"/>
      <c r="OXL11" s="1805"/>
      <c r="OXM11" s="1805"/>
      <c r="OXN11" s="1806"/>
      <c r="OXO11" s="1806"/>
      <c r="OXP11" s="1806"/>
      <c r="OXQ11" s="1803"/>
      <c r="OXR11" s="1804"/>
      <c r="OXS11" s="1804"/>
      <c r="OXT11" s="1050"/>
      <c r="OXU11" s="1050"/>
      <c r="OXX11" s="811"/>
      <c r="OXY11" s="1049"/>
      <c r="OXZ11" s="1805"/>
      <c r="OYA11" s="1805"/>
      <c r="OYB11" s="1805"/>
      <c r="OYC11" s="1806"/>
      <c r="OYD11" s="1806"/>
      <c r="OYE11" s="1806"/>
      <c r="OYF11" s="1803"/>
      <c r="OYG11" s="1804"/>
      <c r="OYH11" s="1804"/>
      <c r="OYI11" s="1050"/>
      <c r="OYJ11" s="1050"/>
      <c r="OYM11" s="811"/>
      <c r="OYN11" s="1049"/>
      <c r="OYO11" s="1805"/>
      <c r="OYP11" s="1805"/>
      <c r="OYQ11" s="1805"/>
      <c r="OYR11" s="1806"/>
      <c r="OYS11" s="1806"/>
      <c r="OYT11" s="1806"/>
      <c r="OYU11" s="1803"/>
      <c r="OYV11" s="1804"/>
      <c r="OYW11" s="1804"/>
      <c r="OYX11" s="1050"/>
      <c r="OYY11" s="1050"/>
      <c r="OZB11" s="811"/>
      <c r="OZC11" s="1049"/>
      <c r="OZD11" s="1805"/>
      <c r="OZE11" s="1805"/>
      <c r="OZF11" s="1805"/>
      <c r="OZG11" s="1806"/>
      <c r="OZH11" s="1806"/>
      <c r="OZI11" s="1806"/>
      <c r="OZJ11" s="1803"/>
      <c r="OZK11" s="1804"/>
      <c r="OZL11" s="1804"/>
      <c r="OZM11" s="1050"/>
      <c r="OZN11" s="1050"/>
      <c r="OZQ11" s="811"/>
      <c r="OZR11" s="1049"/>
      <c r="OZS11" s="1805"/>
      <c r="OZT11" s="1805"/>
      <c r="OZU11" s="1805"/>
      <c r="OZV11" s="1806"/>
      <c r="OZW11" s="1806"/>
      <c r="OZX11" s="1806"/>
      <c r="OZY11" s="1803"/>
      <c r="OZZ11" s="1804"/>
      <c r="PAA11" s="1804"/>
      <c r="PAB11" s="1050"/>
      <c r="PAC11" s="1050"/>
      <c r="PAF11" s="811"/>
      <c r="PAG11" s="1049"/>
      <c r="PAH11" s="1805"/>
      <c r="PAI11" s="1805"/>
      <c r="PAJ11" s="1805"/>
      <c r="PAK11" s="1806"/>
      <c r="PAL11" s="1806"/>
      <c r="PAM11" s="1806"/>
      <c r="PAN11" s="1803"/>
      <c r="PAO11" s="1804"/>
      <c r="PAP11" s="1804"/>
      <c r="PAQ11" s="1050"/>
      <c r="PAR11" s="1050"/>
      <c r="PAU11" s="811"/>
      <c r="PAV11" s="1049"/>
      <c r="PAW11" s="1805"/>
      <c r="PAX11" s="1805"/>
      <c r="PAY11" s="1805"/>
      <c r="PAZ11" s="1806"/>
      <c r="PBA11" s="1806"/>
      <c r="PBB11" s="1806"/>
      <c r="PBC11" s="1803"/>
      <c r="PBD11" s="1804"/>
      <c r="PBE11" s="1804"/>
      <c r="PBF11" s="1050"/>
      <c r="PBG11" s="1050"/>
      <c r="PBJ11" s="811"/>
      <c r="PBK11" s="1049"/>
      <c r="PBL11" s="1805"/>
      <c r="PBM11" s="1805"/>
      <c r="PBN11" s="1805"/>
      <c r="PBO11" s="1806"/>
      <c r="PBP11" s="1806"/>
      <c r="PBQ11" s="1806"/>
      <c r="PBR11" s="1803"/>
      <c r="PBS11" s="1804"/>
      <c r="PBT11" s="1804"/>
      <c r="PBU11" s="1050"/>
      <c r="PBV11" s="1050"/>
      <c r="PBY11" s="811"/>
      <c r="PBZ11" s="1049"/>
      <c r="PCA11" s="1805"/>
      <c r="PCB11" s="1805"/>
      <c r="PCC11" s="1805"/>
      <c r="PCD11" s="1806"/>
      <c r="PCE11" s="1806"/>
      <c r="PCF11" s="1806"/>
      <c r="PCG11" s="1803"/>
      <c r="PCH11" s="1804"/>
      <c r="PCI11" s="1804"/>
      <c r="PCJ11" s="1050"/>
      <c r="PCK11" s="1050"/>
      <c r="PCN11" s="811"/>
      <c r="PCO11" s="1049"/>
      <c r="PCP11" s="1805"/>
      <c r="PCQ11" s="1805"/>
      <c r="PCR11" s="1805"/>
      <c r="PCS11" s="1806"/>
      <c r="PCT11" s="1806"/>
      <c r="PCU11" s="1806"/>
      <c r="PCV11" s="1803"/>
      <c r="PCW11" s="1804"/>
      <c r="PCX11" s="1804"/>
      <c r="PCY11" s="1050"/>
      <c r="PCZ11" s="1050"/>
      <c r="PDC11" s="811"/>
      <c r="PDD11" s="1049"/>
      <c r="PDE11" s="1805"/>
      <c r="PDF11" s="1805"/>
      <c r="PDG11" s="1805"/>
      <c r="PDH11" s="1806"/>
      <c r="PDI11" s="1806"/>
      <c r="PDJ11" s="1806"/>
      <c r="PDK11" s="1803"/>
      <c r="PDL11" s="1804"/>
      <c r="PDM11" s="1804"/>
      <c r="PDN11" s="1050"/>
      <c r="PDO11" s="1050"/>
      <c r="PDR11" s="811"/>
      <c r="PDS11" s="1049"/>
      <c r="PDT11" s="1805"/>
      <c r="PDU11" s="1805"/>
      <c r="PDV11" s="1805"/>
      <c r="PDW11" s="1806"/>
      <c r="PDX11" s="1806"/>
      <c r="PDY11" s="1806"/>
      <c r="PDZ11" s="1803"/>
      <c r="PEA11" s="1804"/>
      <c r="PEB11" s="1804"/>
      <c r="PEC11" s="1050"/>
      <c r="PED11" s="1050"/>
      <c r="PEG11" s="811"/>
      <c r="PEH11" s="1049"/>
      <c r="PEI11" s="1805"/>
      <c r="PEJ11" s="1805"/>
      <c r="PEK11" s="1805"/>
      <c r="PEL11" s="1806"/>
      <c r="PEM11" s="1806"/>
      <c r="PEN11" s="1806"/>
      <c r="PEO11" s="1803"/>
      <c r="PEP11" s="1804"/>
      <c r="PEQ11" s="1804"/>
      <c r="PER11" s="1050"/>
      <c r="PES11" s="1050"/>
      <c r="PEV11" s="811"/>
      <c r="PEW11" s="1049"/>
      <c r="PEX11" s="1805"/>
      <c r="PEY11" s="1805"/>
      <c r="PEZ11" s="1805"/>
      <c r="PFA11" s="1806"/>
      <c r="PFB11" s="1806"/>
      <c r="PFC11" s="1806"/>
      <c r="PFD11" s="1803"/>
      <c r="PFE11" s="1804"/>
      <c r="PFF11" s="1804"/>
      <c r="PFG11" s="1050"/>
      <c r="PFH11" s="1050"/>
      <c r="PFK11" s="811"/>
      <c r="PFL11" s="1049"/>
      <c r="PFM11" s="1805"/>
      <c r="PFN11" s="1805"/>
      <c r="PFO11" s="1805"/>
      <c r="PFP11" s="1806"/>
      <c r="PFQ11" s="1806"/>
      <c r="PFR11" s="1806"/>
      <c r="PFS11" s="1803"/>
      <c r="PFT11" s="1804"/>
      <c r="PFU11" s="1804"/>
      <c r="PFV11" s="1050"/>
      <c r="PFW11" s="1050"/>
      <c r="PFZ11" s="811"/>
      <c r="PGA11" s="1049"/>
      <c r="PGB11" s="1805"/>
      <c r="PGC11" s="1805"/>
      <c r="PGD11" s="1805"/>
      <c r="PGE11" s="1806"/>
      <c r="PGF11" s="1806"/>
      <c r="PGG11" s="1806"/>
      <c r="PGH11" s="1803"/>
      <c r="PGI11" s="1804"/>
      <c r="PGJ11" s="1804"/>
      <c r="PGK11" s="1050"/>
      <c r="PGL11" s="1050"/>
      <c r="PGO11" s="811"/>
      <c r="PGP11" s="1049"/>
      <c r="PGQ11" s="1805"/>
      <c r="PGR11" s="1805"/>
      <c r="PGS11" s="1805"/>
      <c r="PGT11" s="1806"/>
      <c r="PGU11" s="1806"/>
      <c r="PGV11" s="1806"/>
      <c r="PGW11" s="1803"/>
      <c r="PGX11" s="1804"/>
      <c r="PGY11" s="1804"/>
      <c r="PGZ11" s="1050"/>
      <c r="PHA11" s="1050"/>
      <c r="PHD11" s="811"/>
      <c r="PHE11" s="1049"/>
      <c r="PHF11" s="1805"/>
      <c r="PHG11" s="1805"/>
      <c r="PHH11" s="1805"/>
      <c r="PHI11" s="1806"/>
      <c r="PHJ11" s="1806"/>
      <c r="PHK11" s="1806"/>
      <c r="PHL11" s="1803"/>
      <c r="PHM11" s="1804"/>
      <c r="PHN11" s="1804"/>
      <c r="PHO11" s="1050"/>
      <c r="PHP11" s="1050"/>
      <c r="PHS11" s="811"/>
      <c r="PHT11" s="1049"/>
      <c r="PHU11" s="1805"/>
      <c r="PHV11" s="1805"/>
      <c r="PHW11" s="1805"/>
      <c r="PHX11" s="1806"/>
      <c r="PHY11" s="1806"/>
      <c r="PHZ11" s="1806"/>
      <c r="PIA11" s="1803"/>
      <c r="PIB11" s="1804"/>
      <c r="PIC11" s="1804"/>
      <c r="PID11" s="1050"/>
      <c r="PIE11" s="1050"/>
      <c r="PIH11" s="811"/>
      <c r="PII11" s="1049"/>
      <c r="PIJ11" s="1805"/>
      <c r="PIK11" s="1805"/>
      <c r="PIL11" s="1805"/>
      <c r="PIM11" s="1806"/>
      <c r="PIN11" s="1806"/>
      <c r="PIO11" s="1806"/>
      <c r="PIP11" s="1803"/>
      <c r="PIQ11" s="1804"/>
      <c r="PIR11" s="1804"/>
      <c r="PIS11" s="1050"/>
      <c r="PIT11" s="1050"/>
      <c r="PIW11" s="811"/>
      <c r="PIX11" s="1049"/>
      <c r="PIY11" s="1805"/>
      <c r="PIZ11" s="1805"/>
      <c r="PJA11" s="1805"/>
      <c r="PJB11" s="1806"/>
      <c r="PJC11" s="1806"/>
      <c r="PJD11" s="1806"/>
      <c r="PJE11" s="1803"/>
      <c r="PJF11" s="1804"/>
      <c r="PJG11" s="1804"/>
      <c r="PJH11" s="1050"/>
      <c r="PJI11" s="1050"/>
      <c r="PJL11" s="811"/>
      <c r="PJM11" s="1049"/>
      <c r="PJN11" s="1805"/>
      <c r="PJO11" s="1805"/>
      <c r="PJP11" s="1805"/>
      <c r="PJQ11" s="1806"/>
      <c r="PJR11" s="1806"/>
      <c r="PJS11" s="1806"/>
      <c r="PJT11" s="1803"/>
      <c r="PJU11" s="1804"/>
      <c r="PJV11" s="1804"/>
      <c r="PJW11" s="1050"/>
      <c r="PJX11" s="1050"/>
      <c r="PKA11" s="811"/>
      <c r="PKB11" s="1049"/>
      <c r="PKC11" s="1805"/>
      <c r="PKD11" s="1805"/>
      <c r="PKE11" s="1805"/>
      <c r="PKF11" s="1806"/>
      <c r="PKG11" s="1806"/>
      <c r="PKH11" s="1806"/>
      <c r="PKI11" s="1803"/>
      <c r="PKJ11" s="1804"/>
      <c r="PKK11" s="1804"/>
      <c r="PKL11" s="1050"/>
      <c r="PKM11" s="1050"/>
      <c r="PKP11" s="811"/>
      <c r="PKQ11" s="1049"/>
      <c r="PKR11" s="1805"/>
      <c r="PKS11" s="1805"/>
      <c r="PKT11" s="1805"/>
      <c r="PKU11" s="1806"/>
      <c r="PKV11" s="1806"/>
      <c r="PKW11" s="1806"/>
      <c r="PKX11" s="1803"/>
      <c r="PKY11" s="1804"/>
      <c r="PKZ11" s="1804"/>
      <c r="PLA11" s="1050"/>
      <c r="PLB11" s="1050"/>
      <c r="PLE11" s="811"/>
      <c r="PLF11" s="1049"/>
      <c r="PLG11" s="1805"/>
      <c r="PLH11" s="1805"/>
      <c r="PLI11" s="1805"/>
      <c r="PLJ11" s="1806"/>
      <c r="PLK11" s="1806"/>
      <c r="PLL11" s="1806"/>
      <c r="PLM11" s="1803"/>
      <c r="PLN11" s="1804"/>
      <c r="PLO11" s="1804"/>
      <c r="PLP11" s="1050"/>
      <c r="PLQ11" s="1050"/>
      <c r="PLT11" s="811"/>
      <c r="PLU11" s="1049"/>
      <c r="PLV11" s="1805"/>
      <c r="PLW11" s="1805"/>
      <c r="PLX11" s="1805"/>
      <c r="PLY11" s="1806"/>
      <c r="PLZ11" s="1806"/>
      <c r="PMA11" s="1806"/>
      <c r="PMB11" s="1803"/>
      <c r="PMC11" s="1804"/>
      <c r="PMD11" s="1804"/>
      <c r="PME11" s="1050"/>
      <c r="PMF11" s="1050"/>
      <c r="PMI11" s="811"/>
      <c r="PMJ11" s="1049"/>
      <c r="PMK11" s="1805"/>
      <c r="PML11" s="1805"/>
      <c r="PMM11" s="1805"/>
      <c r="PMN11" s="1806"/>
      <c r="PMO11" s="1806"/>
      <c r="PMP11" s="1806"/>
      <c r="PMQ11" s="1803"/>
      <c r="PMR11" s="1804"/>
      <c r="PMS11" s="1804"/>
      <c r="PMT11" s="1050"/>
      <c r="PMU11" s="1050"/>
      <c r="PMX11" s="811"/>
      <c r="PMY11" s="1049"/>
      <c r="PMZ11" s="1805"/>
      <c r="PNA11" s="1805"/>
      <c r="PNB11" s="1805"/>
      <c r="PNC11" s="1806"/>
      <c r="PND11" s="1806"/>
      <c r="PNE11" s="1806"/>
      <c r="PNF11" s="1803"/>
      <c r="PNG11" s="1804"/>
      <c r="PNH11" s="1804"/>
      <c r="PNI11" s="1050"/>
      <c r="PNJ11" s="1050"/>
      <c r="PNM11" s="811"/>
      <c r="PNN11" s="1049"/>
      <c r="PNO11" s="1805"/>
      <c r="PNP11" s="1805"/>
      <c r="PNQ11" s="1805"/>
      <c r="PNR11" s="1806"/>
      <c r="PNS11" s="1806"/>
      <c r="PNT11" s="1806"/>
      <c r="PNU11" s="1803"/>
      <c r="PNV11" s="1804"/>
      <c r="PNW11" s="1804"/>
      <c r="PNX11" s="1050"/>
      <c r="PNY11" s="1050"/>
      <c r="POB11" s="811"/>
      <c r="POC11" s="1049"/>
      <c r="POD11" s="1805"/>
      <c r="POE11" s="1805"/>
      <c r="POF11" s="1805"/>
      <c r="POG11" s="1806"/>
      <c r="POH11" s="1806"/>
      <c r="POI11" s="1806"/>
      <c r="POJ11" s="1803"/>
      <c r="POK11" s="1804"/>
      <c r="POL11" s="1804"/>
      <c r="POM11" s="1050"/>
      <c r="PON11" s="1050"/>
      <c r="POQ11" s="811"/>
      <c r="POR11" s="1049"/>
      <c r="POS11" s="1805"/>
      <c r="POT11" s="1805"/>
      <c r="POU11" s="1805"/>
      <c r="POV11" s="1806"/>
      <c r="POW11" s="1806"/>
      <c r="POX11" s="1806"/>
      <c r="POY11" s="1803"/>
      <c r="POZ11" s="1804"/>
      <c r="PPA11" s="1804"/>
      <c r="PPB11" s="1050"/>
      <c r="PPC11" s="1050"/>
      <c r="PPF11" s="811"/>
      <c r="PPG11" s="1049"/>
      <c r="PPH11" s="1805"/>
      <c r="PPI11" s="1805"/>
      <c r="PPJ11" s="1805"/>
      <c r="PPK11" s="1806"/>
      <c r="PPL11" s="1806"/>
      <c r="PPM11" s="1806"/>
      <c r="PPN11" s="1803"/>
      <c r="PPO11" s="1804"/>
      <c r="PPP11" s="1804"/>
      <c r="PPQ11" s="1050"/>
      <c r="PPR11" s="1050"/>
      <c r="PPU11" s="811"/>
      <c r="PPV11" s="1049"/>
      <c r="PPW11" s="1805"/>
      <c r="PPX11" s="1805"/>
      <c r="PPY11" s="1805"/>
      <c r="PPZ11" s="1806"/>
      <c r="PQA11" s="1806"/>
      <c r="PQB11" s="1806"/>
      <c r="PQC11" s="1803"/>
      <c r="PQD11" s="1804"/>
      <c r="PQE11" s="1804"/>
      <c r="PQF11" s="1050"/>
      <c r="PQG11" s="1050"/>
      <c r="PQJ11" s="811"/>
      <c r="PQK11" s="1049"/>
      <c r="PQL11" s="1805"/>
      <c r="PQM11" s="1805"/>
      <c r="PQN11" s="1805"/>
      <c r="PQO11" s="1806"/>
      <c r="PQP11" s="1806"/>
      <c r="PQQ11" s="1806"/>
      <c r="PQR11" s="1803"/>
      <c r="PQS11" s="1804"/>
      <c r="PQT11" s="1804"/>
      <c r="PQU11" s="1050"/>
      <c r="PQV11" s="1050"/>
      <c r="PQY11" s="811"/>
      <c r="PQZ11" s="1049"/>
      <c r="PRA11" s="1805"/>
      <c r="PRB11" s="1805"/>
      <c r="PRC11" s="1805"/>
      <c r="PRD11" s="1806"/>
      <c r="PRE11" s="1806"/>
      <c r="PRF11" s="1806"/>
      <c r="PRG11" s="1803"/>
      <c r="PRH11" s="1804"/>
      <c r="PRI11" s="1804"/>
      <c r="PRJ11" s="1050"/>
      <c r="PRK11" s="1050"/>
      <c r="PRN11" s="811"/>
      <c r="PRO11" s="1049"/>
      <c r="PRP11" s="1805"/>
      <c r="PRQ11" s="1805"/>
      <c r="PRR11" s="1805"/>
      <c r="PRS11" s="1806"/>
      <c r="PRT11" s="1806"/>
      <c r="PRU11" s="1806"/>
      <c r="PRV11" s="1803"/>
      <c r="PRW11" s="1804"/>
      <c r="PRX11" s="1804"/>
      <c r="PRY11" s="1050"/>
      <c r="PRZ11" s="1050"/>
      <c r="PSC11" s="811"/>
      <c r="PSD11" s="1049"/>
      <c r="PSE11" s="1805"/>
      <c r="PSF11" s="1805"/>
      <c r="PSG11" s="1805"/>
      <c r="PSH11" s="1806"/>
      <c r="PSI11" s="1806"/>
      <c r="PSJ11" s="1806"/>
      <c r="PSK11" s="1803"/>
      <c r="PSL11" s="1804"/>
      <c r="PSM11" s="1804"/>
      <c r="PSN11" s="1050"/>
      <c r="PSO11" s="1050"/>
      <c r="PSR11" s="811"/>
      <c r="PSS11" s="1049"/>
      <c r="PST11" s="1805"/>
      <c r="PSU11" s="1805"/>
      <c r="PSV11" s="1805"/>
      <c r="PSW11" s="1806"/>
      <c r="PSX11" s="1806"/>
      <c r="PSY11" s="1806"/>
      <c r="PSZ11" s="1803"/>
      <c r="PTA11" s="1804"/>
      <c r="PTB11" s="1804"/>
      <c r="PTC11" s="1050"/>
      <c r="PTD11" s="1050"/>
      <c r="PTG11" s="811"/>
      <c r="PTH11" s="1049"/>
      <c r="PTI11" s="1805"/>
      <c r="PTJ11" s="1805"/>
      <c r="PTK11" s="1805"/>
      <c r="PTL11" s="1806"/>
      <c r="PTM11" s="1806"/>
      <c r="PTN11" s="1806"/>
      <c r="PTO11" s="1803"/>
      <c r="PTP11" s="1804"/>
      <c r="PTQ11" s="1804"/>
      <c r="PTR11" s="1050"/>
      <c r="PTS11" s="1050"/>
      <c r="PTV11" s="811"/>
      <c r="PTW11" s="1049"/>
      <c r="PTX11" s="1805"/>
      <c r="PTY11" s="1805"/>
      <c r="PTZ11" s="1805"/>
      <c r="PUA11" s="1806"/>
      <c r="PUB11" s="1806"/>
      <c r="PUC11" s="1806"/>
      <c r="PUD11" s="1803"/>
      <c r="PUE11" s="1804"/>
      <c r="PUF11" s="1804"/>
      <c r="PUG11" s="1050"/>
      <c r="PUH11" s="1050"/>
      <c r="PUK11" s="811"/>
      <c r="PUL11" s="1049"/>
      <c r="PUM11" s="1805"/>
      <c r="PUN11" s="1805"/>
      <c r="PUO11" s="1805"/>
      <c r="PUP11" s="1806"/>
      <c r="PUQ11" s="1806"/>
      <c r="PUR11" s="1806"/>
      <c r="PUS11" s="1803"/>
      <c r="PUT11" s="1804"/>
      <c r="PUU11" s="1804"/>
      <c r="PUV11" s="1050"/>
      <c r="PUW11" s="1050"/>
      <c r="PUZ11" s="811"/>
      <c r="PVA11" s="1049"/>
      <c r="PVB11" s="1805"/>
      <c r="PVC11" s="1805"/>
      <c r="PVD11" s="1805"/>
      <c r="PVE11" s="1806"/>
      <c r="PVF11" s="1806"/>
      <c r="PVG11" s="1806"/>
      <c r="PVH11" s="1803"/>
      <c r="PVI11" s="1804"/>
      <c r="PVJ11" s="1804"/>
      <c r="PVK11" s="1050"/>
      <c r="PVL11" s="1050"/>
      <c r="PVO11" s="811"/>
      <c r="PVP11" s="1049"/>
      <c r="PVQ11" s="1805"/>
      <c r="PVR11" s="1805"/>
      <c r="PVS11" s="1805"/>
      <c r="PVT11" s="1806"/>
      <c r="PVU11" s="1806"/>
      <c r="PVV11" s="1806"/>
      <c r="PVW11" s="1803"/>
      <c r="PVX11" s="1804"/>
      <c r="PVY11" s="1804"/>
      <c r="PVZ11" s="1050"/>
      <c r="PWA11" s="1050"/>
      <c r="PWD11" s="811"/>
      <c r="PWE11" s="1049"/>
      <c r="PWF11" s="1805"/>
      <c r="PWG11" s="1805"/>
      <c r="PWH11" s="1805"/>
      <c r="PWI11" s="1806"/>
      <c r="PWJ11" s="1806"/>
      <c r="PWK11" s="1806"/>
      <c r="PWL11" s="1803"/>
      <c r="PWM11" s="1804"/>
      <c r="PWN11" s="1804"/>
      <c r="PWO11" s="1050"/>
      <c r="PWP11" s="1050"/>
      <c r="PWS11" s="811"/>
      <c r="PWT11" s="1049"/>
      <c r="PWU11" s="1805"/>
      <c r="PWV11" s="1805"/>
      <c r="PWW11" s="1805"/>
      <c r="PWX11" s="1806"/>
      <c r="PWY11" s="1806"/>
      <c r="PWZ11" s="1806"/>
      <c r="PXA11" s="1803"/>
      <c r="PXB11" s="1804"/>
      <c r="PXC11" s="1804"/>
      <c r="PXD11" s="1050"/>
      <c r="PXE11" s="1050"/>
      <c r="PXH11" s="811"/>
      <c r="PXI11" s="1049"/>
      <c r="PXJ11" s="1805"/>
      <c r="PXK11" s="1805"/>
      <c r="PXL11" s="1805"/>
      <c r="PXM11" s="1806"/>
      <c r="PXN11" s="1806"/>
      <c r="PXO11" s="1806"/>
      <c r="PXP11" s="1803"/>
      <c r="PXQ11" s="1804"/>
      <c r="PXR11" s="1804"/>
      <c r="PXS11" s="1050"/>
      <c r="PXT11" s="1050"/>
      <c r="PXW11" s="811"/>
      <c r="PXX11" s="1049"/>
      <c r="PXY11" s="1805"/>
      <c r="PXZ11" s="1805"/>
      <c r="PYA11" s="1805"/>
      <c r="PYB11" s="1806"/>
      <c r="PYC11" s="1806"/>
      <c r="PYD11" s="1806"/>
      <c r="PYE11" s="1803"/>
      <c r="PYF11" s="1804"/>
      <c r="PYG11" s="1804"/>
      <c r="PYH11" s="1050"/>
      <c r="PYI11" s="1050"/>
      <c r="PYL11" s="811"/>
      <c r="PYM11" s="1049"/>
      <c r="PYN11" s="1805"/>
      <c r="PYO11" s="1805"/>
      <c r="PYP11" s="1805"/>
      <c r="PYQ11" s="1806"/>
      <c r="PYR11" s="1806"/>
      <c r="PYS11" s="1806"/>
      <c r="PYT11" s="1803"/>
      <c r="PYU11" s="1804"/>
      <c r="PYV11" s="1804"/>
      <c r="PYW11" s="1050"/>
      <c r="PYX11" s="1050"/>
      <c r="PZA11" s="811"/>
      <c r="PZB11" s="1049"/>
      <c r="PZC11" s="1805"/>
      <c r="PZD11" s="1805"/>
      <c r="PZE11" s="1805"/>
      <c r="PZF11" s="1806"/>
      <c r="PZG11" s="1806"/>
      <c r="PZH11" s="1806"/>
      <c r="PZI11" s="1803"/>
      <c r="PZJ11" s="1804"/>
      <c r="PZK11" s="1804"/>
      <c r="PZL11" s="1050"/>
      <c r="PZM11" s="1050"/>
      <c r="PZP11" s="811"/>
      <c r="PZQ11" s="1049"/>
      <c r="PZR11" s="1805"/>
      <c r="PZS11" s="1805"/>
      <c r="PZT11" s="1805"/>
      <c r="PZU11" s="1806"/>
      <c r="PZV11" s="1806"/>
      <c r="PZW11" s="1806"/>
      <c r="PZX11" s="1803"/>
      <c r="PZY11" s="1804"/>
      <c r="PZZ11" s="1804"/>
      <c r="QAA11" s="1050"/>
      <c r="QAB11" s="1050"/>
      <c r="QAE11" s="811"/>
      <c r="QAF11" s="1049"/>
      <c r="QAG11" s="1805"/>
      <c r="QAH11" s="1805"/>
      <c r="QAI11" s="1805"/>
      <c r="QAJ11" s="1806"/>
      <c r="QAK11" s="1806"/>
      <c r="QAL11" s="1806"/>
      <c r="QAM11" s="1803"/>
      <c r="QAN11" s="1804"/>
      <c r="QAO11" s="1804"/>
      <c r="QAP11" s="1050"/>
      <c r="QAQ11" s="1050"/>
      <c r="QAT11" s="811"/>
      <c r="QAU11" s="1049"/>
      <c r="QAV11" s="1805"/>
      <c r="QAW11" s="1805"/>
      <c r="QAX11" s="1805"/>
      <c r="QAY11" s="1806"/>
      <c r="QAZ11" s="1806"/>
      <c r="QBA11" s="1806"/>
      <c r="QBB11" s="1803"/>
      <c r="QBC11" s="1804"/>
      <c r="QBD11" s="1804"/>
      <c r="QBE11" s="1050"/>
      <c r="QBF11" s="1050"/>
      <c r="QBI11" s="811"/>
      <c r="QBJ11" s="1049"/>
      <c r="QBK11" s="1805"/>
      <c r="QBL11" s="1805"/>
      <c r="QBM11" s="1805"/>
      <c r="QBN11" s="1806"/>
      <c r="QBO11" s="1806"/>
      <c r="QBP11" s="1806"/>
      <c r="QBQ11" s="1803"/>
      <c r="QBR11" s="1804"/>
      <c r="QBS11" s="1804"/>
      <c r="QBT11" s="1050"/>
      <c r="QBU11" s="1050"/>
      <c r="QBX11" s="811"/>
      <c r="QBY11" s="1049"/>
      <c r="QBZ11" s="1805"/>
      <c r="QCA11" s="1805"/>
      <c r="QCB11" s="1805"/>
      <c r="QCC11" s="1806"/>
      <c r="QCD11" s="1806"/>
      <c r="QCE11" s="1806"/>
      <c r="QCF11" s="1803"/>
      <c r="QCG11" s="1804"/>
      <c r="QCH11" s="1804"/>
      <c r="QCI11" s="1050"/>
      <c r="QCJ11" s="1050"/>
      <c r="QCM11" s="811"/>
      <c r="QCN11" s="1049"/>
      <c r="QCO11" s="1805"/>
      <c r="QCP11" s="1805"/>
      <c r="QCQ11" s="1805"/>
      <c r="QCR11" s="1806"/>
      <c r="QCS11" s="1806"/>
      <c r="QCT11" s="1806"/>
      <c r="QCU11" s="1803"/>
      <c r="QCV11" s="1804"/>
      <c r="QCW11" s="1804"/>
      <c r="QCX11" s="1050"/>
      <c r="QCY11" s="1050"/>
      <c r="QDB11" s="811"/>
      <c r="QDC11" s="1049"/>
      <c r="QDD11" s="1805"/>
      <c r="QDE11" s="1805"/>
      <c r="QDF11" s="1805"/>
      <c r="QDG11" s="1806"/>
      <c r="QDH11" s="1806"/>
      <c r="QDI11" s="1806"/>
      <c r="QDJ11" s="1803"/>
      <c r="QDK11" s="1804"/>
      <c r="QDL11" s="1804"/>
      <c r="QDM11" s="1050"/>
      <c r="QDN11" s="1050"/>
      <c r="QDQ11" s="811"/>
      <c r="QDR11" s="1049"/>
      <c r="QDS11" s="1805"/>
      <c r="QDT11" s="1805"/>
      <c r="QDU11" s="1805"/>
      <c r="QDV11" s="1806"/>
      <c r="QDW11" s="1806"/>
      <c r="QDX11" s="1806"/>
      <c r="QDY11" s="1803"/>
      <c r="QDZ11" s="1804"/>
      <c r="QEA11" s="1804"/>
      <c r="QEB11" s="1050"/>
      <c r="QEC11" s="1050"/>
      <c r="QEF11" s="811"/>
      <c r="QEG11" s="1049"/>
      <c r="QEH11" s="1805"/>
      <c r="QEI11" s="1805"/>
      <c r="QEJ11" s="1805"/>
      <c r="QEK11" s="1806"/>
      <c r="QEL11" s="1806"/>
      <c r="QEM11" s="1806"/>
      <c r="QEN11" s="1803"/>
      <c r="QEO11" s="1804"/>
      <c r="QEP11" s="1804"/>
      <c r="QEQ11" s="1050"/>
      <c r="QER11" s="1050"/>
      <c r="QEU11" s="811"/>
      <c r="QEV11" s="1049"/>
      <c r="QEW11" s="1805"/>
      <c r="QEX11" s="1805"/>
      <c r="QEY11" s="1805"/>
      <c r="QEZ11" s="1806"/>
      <c r="QFA11" s="1806"/>
      <c r="QFB11" s="1806"/>
      <c r="QFC11" s="1803"/>
      <c r="QFD11" s="1804"/>
      <c r="QFE11" s="1804"/>
      <c r="QFF11" s="1050"/>
      <c r="QFG11" s="1050"/>
      <c r="QFJ11" s="811"/>
      <c r="QFK11" s="1049"/>
      <c r="QFL11" s="1805"/>
      <c r="QFM11" s="1805"/>
      <c r="QFN11" s="1805"/>
      <c r="QFO11" s="1806"/>
      <c r="QFP11" s="1806"/>
      <c r="QFQ11" s="1806"/>
      <c r="QFR11" s="1803"/>
      <c r="QFS11" s="1804"/>
      <c r="QFT11" s="1804"/>
      <c r="QFU11" s="1050"/>
      <c r="QFV11" s="1050"/>
      <c r="QFY11" s="811"/>
      <c r="QFZ11" s="1049"/>
      <c r="QGA11" s="1805"/>
      <c r="QGB11" s="1805"/>
      <c r="QGC11" s="1805"/>
      <c r="QGD11" s="1806"/>
      <c r="QGE11" s="1806"/>
      <c r="QGF11" s="1806"/>
      <c r="QGG11" s="1803"/>
      <c r="QGH11" s="1804"/>
      <c r="QGI11" s="1804"/>
      <c r="QGJ11" s="1050"/>
      <c r="QGK11" s="1050"/>
      <c r="QGN11" s="811"/>
      <c r="QGO11" s="1049"/>
      <c r="QGP11" s="1805"/>
      <c r="QGQ11" s="1805"/>
      <c r="QGR11" s="1805"/>
      <c r="QGS11" s="1806"/>
      <c r="QGT11" s="1806"/>
      <c r="QGU11" s="1806"/>
      <c r="QGV11" s="1803"/>
      <c r="QGW11" s="1804"/>
      <c r="QGX11" s="1804"/>
      <c r="QGY11" s="1050"/>
      <c r="QGZ11" s="1050"/>
      <c r="QHC11" s="811"/>
      <c r="QHD11" s="1049"/>
      <c r="QHE11" s="1805"/>
      <c r="QHF11" s="1805"/>
      <c r="QHG11" s="1805"/>
      <c r="QHH11" s="1806"/>
      <c r="QHI11" s="1806"/>
      <c r="QHJ11" s="1806"/>
      <c r="QHK11" s="1803"/>
      <c r="QHL11" s="1804"/>
      <c r="QHM11" s="1804"/>
      <c r="QHN11" s="1050"/>
      <c r="QHO11" s="1050"/>
      <c r="QHR11" s="811"/>
      <c r="QHS11" s="1049"/>
      <c r="QHT11" s="1805"/>
      <c r="QHU11" s="1805"/>
      <c r="QHV11" s="1805"/>
      <c r="QHW11" s="1806"/>
      <c r="QHX11" s="1806"/>
      <c r="QHY11" s="1806"/>
      <c r="QHZ11" s="1803"/>
      <c r="QIA11" s="1804"/>
      <c r="QIB11" s="1804"/>
      <c r="QIC11" s="1050"/>
      <c r="QID11" s="1050"/>
      <c r="QIG11" s="811"/>
      <c r="QIH11" s="1049"/>
      <c r="QII11" s="1805"/>
      <c r="QIJ11" s="1805"/>
      <c r="QIK11" s="1805"/>
      <c r="QIL11" s="1806"/>
      <c r="QIM11" s="1806"/>
      <c r="QIN11" s="1806"/>
      <c r="QIO11" s="1803"/>
      <c r="QIP11" s="1804"/>
      <c r="QIQ11" s="1804"/>
      <c r="QIR11" s="1050"/>
      <c r="QIS11" s="1050"/>
      <c r="QIV11" s="811"/>
      <c r="QIW11" s="1049"/>
      <c r="QIX11" s="1805"/>
      <c r="QIY11" s="1805"/>
      <c r="QIZ11" s="1805"/>
      <c r="QJA11" s="1806"/>
      <c r="QJB11" s="1806"/>
      <c r="QJC11" s="1806"/>
      <c r="QJD11" s="1803"/>
      <c r="QJE11" s="1804"/>
      <c r="QJF11" s="1804"/>
      <c r="QJG11" s="1050"/>
      <c r="QJH11" s="1050"/>
      <c r="QJK11" s="811"/>
      <c r="QJL11" s="1049"/>
      <c r="QJM11" s="1805"/>
      <c r="QJN11" s="1805"/>
      <c r="QJO11" s="1805"/>
      <c r="QJP11" s="1806"/>
      <c r="QJQ11" s="1806"/>
      <c r="QJR11" s="1806"/>
      <c r="QJS11" s="1803"/>
      <c r="QJT11" s="1804"/>
      <c r="QJU11" s="1804"/>
      <c r="QJV11" s="1050"/>
      <c r="QJW11" s="1050"/>
      <c r="QJZ11" s="811"/>
      <c r="QKA11" s="1049"/>
      <c r="QKB11" s="1805"/>
      <c r="QKC11" s="1805"/>
      <c r="QKD11" s="1805"/>
      <c r="QKE11" s="1806"/>
      <c r="QKF11" s="1806"/>
      <c r="QKG11" s="1806"/>
      <c r="QKH11" s="1803"/>
      <c r="QKI11" s="1804"/>
      <c r="QKJ11" s="1804"/>
      <c r="QKK11" s="1050"/>
      <c r="QKL11" s="1050"/>
      <c r="QKO11" s="811"/>
      <c r="QKP11" s="1049"/>
      <c r="QKQ11" s="1805"/>
      <c r="QKR11" s="1805"/>
      <c r="QKS11" s="1805"/>
      <c r="QKT11" s="1806"/>
      <c r="QKU11" s="1806"/>
      <c r="QKV11" s="1806"/>
      <c r="QKW11" s="1803"/>
      <c r="QKX11" s="1804"/>
      <c r="QKY11" s="1804"/>
      <c r="QKZ11" s="1050"/>
      <c r="QLA11" s="1050"/>
      <c r="QLD11" s="811"/>
      <c r="QLE11" s="1049"/>
      <c r="QLF11" s="1805"/>
      <c r="QLG11" s="1805"/>
      <c r="QLH11" s="1805"/>
      <c r="QLI11" s="1806"/>
      <c r="QLJ11" s="1806"/>
      <c r="QLK11" s="1806"/>
      <c r="QLL11" s="1803"/>
      <c r="QLM11" s="1804"/>
      <c r="QLN11" s="1804"/>
      <c r="QLO11" s="1050"/>
      <c r="QLP11" s="1050"/>
      <c r="QLS11" s="811"/>
      <c r="QLT11" s="1049"/>
      <c r="QLU11" s="1805"/>
      <c r="QLV11" s="1805"/>
      <c r="QLW11" s="1805"/>
      <c r="QLX11" s="1806"/>
      <c r="QLY11" s="1806"/>
      <c r="QLZ11" s="1806"/>
      <c r="QMA11" s="1803"/>
      <c r="QMB11" s="1804"/>
      <c r="QMC11" s="1804"/>
      <c r="QMD11" s="1050"/>
      <c r="QME11" s="1050"/>
      <c r="QMH11" s="811"/>
      <c r="QMI11" s="1049"/>
      <c r="QMJ11" s="1805"/>
      <c r="QMK11" s="1805"/>
      <c r="QML11" s="1805"/>
      <c r="QMM11" s="1806"/>
      <c r="QMN11" s="1806"/>
      <c r="QMO11" s="1806"/>
      <c r="QMP11" s="1803"/>
      <c r="QMQ11" s="1804"/>
      <c r="QMR11" s="1804"/>
      <c r="QMS11" s="1050"/>
      <c r="QMT11" s="1050"/>
      <c r="QMW11" s="811"/>
      <c r="QMX11" s="1049"/>
      <c r="QMY11" s="1805"/>
      <c r="QMZ11" s="1805"/>
      <c r="QNA11" s="1805"/>
      <c r="QNB11" s="1806"/>
      <c r="QNC11" s="1806"/>
      <c r="QND11" s="1806"/>
      <c r="QNE11" s="1803"/>
      <c r="QNF11" s="1804"/>
      <c r="QNG11" s="1804"/>
      <c r="QNH11" s="1050"/>
      <c r="QNI11" s="1050"/>
      <c r="QNL11" s="811"/>
      <c r="QNM11" s="1049"/>
      <c r="QNN11" s="1805"/>
      <c r="QNO11" s="1805"/>
      <c r="QNP11" s="1805"/>
      <c r="QNQ11" s="1806"/>
      <c r="QNR11" s="1806"/>
      <c r="QNS11" s="1806"/>
      <c r="QNT11" s="1803"/>
      <c r="QNU11" s="1804"/>
      <c r="QNV11" s="1804"/>
      <c r="QNW11" s="1050"/>
      <c r="QNX11" s="1050"/>
      <c r="QOA11" s="811"/>
      <c r="QOB11" s="1049"/>
      <c r="QOC11" s="1805"/>
      <c r="QOD11" s="1805"/>
      <c r="QOE11" s="1805"/>
      <c r="QOF11" s="1806"/>
      <c r="QOG11" s="1806"/>
      <c r="QOH11" s="1806"/>
      <c r="QOI11" s="1803"/>
      <c r="QOJ11" s="1804"/>
      <c r="QOK11" s="1804"/>
      <c r="QOL11" s="1050"/>
      <c r="QOM11" s="1050"/>
      <c r="QOP11" s="811"/>
      <c r="QOQ11" s="1049"/>
      <c r="QOR11" s="1805"/>
      <c r="QOS11" s="1805"/>
      <c r="QOT11" s="1805"/>
      <c r="QOU11" s="1806"/>
      <c r="QOV11" s="1806"/>
      <c r="QOW11" s="1806"/>
      <c r="QOX11" s="1803"/>
      <c r="QOY11" s="1804"/>
      <c r="QOZ11" s="1804"/>
      <c r="QPA11" s="1050"/>
      <c r="QPB11" s="1050"/>
      <c r="QPE11" s="811"/>
      <c r="QPF11" s="1049"/>
      <c r="QPG11" s="1805"/>
      <c r="QPH11" s="1805"/>
      <c r="QPI11" s="1805"/>
      <c r="QPJ11" s="1806"/>
      <c r="QPK11" s="1806"/>
      <c r="QPL11" s="1806"/>
      <c r="QPM11" s="1803"/>
      <c r="QPN11" s="1804"/>
      <c r="QPO11" s="1804"/>
      <c r="QPP11" s="1050"/>
      <c r="QPQ11" s="1050"/>
      <c r="QPT11" s="811"/>
      <c r="QPU11" s="1049"/>
      <c r="QPV11" s="1805"/>
      <c r="QPW11" s="1805"/>
      <c r="QPX11" s="1805"/>
      <c r="QPY11" s="1806"/>
      <c r="QPZ11" s="1806"/>
      <c r="QQA11" s="1806"/>
      <c r="QQB11" s="1803"/>
      <c r="QQC11" s="1804"/>
      <c r="QQD11" s="1804"/>
      <c r="QQE11" s="1050"/>
      <c r="QQF11" s="1050"/>
      <c r="QQI11" s="811"/>
      <c r="QQJ11" s="1049"/>
      <c r="QQK11" s="1805"/>
      <c r="QQL11" s="1805"/>
      <c r="QQM11" s="1805"/>
      <c r="QQN11" s="1806"/>
      <c r="QQO11" s="1806"/>
      <c r="QQP11" s="1806"/>
      <c r="QQQ11" s="1803"/>
      <c r="QQR11" s="1804"/>
      <c r="QQS11" s="1804"/>
      <c r="QQT11" s="1050"/>
      <c r="QQU11" s="1050"/>
      <c r="QQX11" s="811"/>
      <c r="QQY11" s="1049"/>
      <c r="QQZ11" s="1805"/>
      <c r="QRA11" s="1805"/>
      <c r="QRB11" s="1805"/>
      <c r="QRC11" s="1806"/>
      <c r="QRD11" s="1806"/>
      <c r="QRE11" s="1806"/>
      <c r="QRF11" s="1803"/>
      <c r="QRG11" s="1804"/>
      <c r="QRH11" s="1804"/>
      <c r="QRI11" s="1050"/>
      <c r="QRJ11" s="1050"/>
      <c r="QRM11" s="811"/>
      <c r="QRN11" s="1049"/>
      <c r="QRO11" s="1805"/>
      <c r="QRP11" s="1805"/>
      <c r="QRQ11" s="1805"/>
      <c r="QRR11" s="1806"/>
      <c r="QRS11" s="1806"/>
      <c r="QRT11" s="1806"/>
      <c r="QRU11" s="1803"/>
      <c r="QRV11" s="1804"/>
      <c r="QRW11" s="1804"/>
      <c r="QRX11" s="1050"/>
      <c r="QRY11" s="1050"/>
      <c r="QSB11" s="811"/>
      <c r="QSC11" s="1049"/>
      <c r="QSD11" s="1805"/>
      <c r="QSE11" s="1805"/>
      <c r="QSF11" s="1805"/>
      <c r="QSG11" s="1806"/>
      <c r="QSH11" s="1806"/>
      <c r="QSI11" s="1806"/>
      <c r="QSJ11" s="1803"/>
      <c r="QSK11" s="1804"/>
      <c r="QSL11" s="1804"/>
      <c r="QSM11" s="1050"/>
      <c r="QSN11" s="1050"/>
      <c r="QSQ11" s="811"/>
      <c r="QSR11" s="1049"/>
      <c r="QSS11" s="1805"/>
      <c r="QST11" s="1805"/>
      <c r="QSU11" s="1805"/>
      <c r="QSV11" s="1806"/>
      <c r="QSW11" s="1806"/>
      <c r="QSX11" s="1806"/>
      <c r="QSY11" s="1803"/>
      <c r="QSZ11" s="1804"/>
      <c r="QTA11" s="1804"/>
      <c r="QTB11" s="1050"/>
      <c r="QTC11" s="1050"/>
      <c r="QTF11" s="811"/>
      <c r="QTG11" s="1049"/>
      <c r="QTH11" s="1805"/>
      <c r="QTI11" s="1805"/>
      <c r="QTJ11" s="1805"/>
      <c r="QTK11" s="1806"/>
      <c r="QTL11" s="1806"/>
      <c r="QTM11" s="1806"/>
      <c r="QTN11" s="1803"/>
      <c r="QTO11" s="1804"/>
      <c r="QTP11" s="1804"/>
      <c r="QTQ11" s="1050"/>
      <c r="QTR11" s="1050"/>
      <c r="QTU11" s="811"/>
      <c r="QTV11" s="1049"/>
      <c r="QTW11" s="1805"/>
      <c r="QTX11" s="1805"/>
      <c r="QTY11" s="1805"/>
      <c r="QTZ11" s="1806"/>
      <c r="QUA11" s="1806"/>
      <c r="QUB11" s="1806"/>
      <c r="QUC11" s="1803"/>
      <c r="QUD11" s="1804"/>
      <c r="QUE11" s="1804"/>
      <c r="QUF11" s="1050"/>
      <c r="QUG11" s="1050"/>
      <c r="QUJ11" s="811"/>
      <c r="QUK11" s="1049"/>
      <c r="QUL11" s="1805"/>
      <c r="QUM11" s="1805"/>
      <c r="QUN11" s="1805"/>
      <c r="QUO11" s="1806"/>
      <c r="QUP11" s="1806"/>
      <c r="QUQ11" s="1806"/>
      <c r="QUR11" s="1803"/>
      <c r="QUS11" s="1804"/>
      <c r="QUT11" s="1804"/>
      <c r="QUU11" s="1050"/>
      <c r="QUV11" s="1050"/>
      <c r="QUY11" s="811"/>
      <c r="QUZ11" s="1049"/>
      <c r="QVA11" s="1805"/>
      <c r="QVB11" s="1805"/>
      <c r="QVC11" s="1805"/>
      <c r="QVD11" s="1806"/>
      <c r="QVE11" s="1806"/>
      <c r="QVF11" s="1806"/>
      <c r="QVG11" s="1803"/>
      <c r="QVH11" s="1804"/>
      <c r="QVI11" s="1804"/>
      <c r="QVJ11" s="1050"/>
      <c r="QVK11" s="1050"/>
      <c r="QVN11" s="811"/>
      <c r="QVO11" s="1049"/>
      <c r="QVP11" s="1805"/>
      <c r="QVQ11" s="1805"/>
      <c r="QVR11" s="1805"/>
      <c r="QVS11" s="1806"/>
      <c r="QVT11" s="1806"/>
      <c r="QVU11" s="1806"/>
      <c r="QVV11" s="1803"/>
      <c r="QVW11" s="1804"/>
      <c r="QVX11" s="1804"/>
      <c r="QVY11" s="1050"/>
      <c r="QVZ11" s="1050"/>
      <c r="QWC11" s="811"/>
      <c r="QWD11" s="1049"/>
      <c r="QWE11" s="1805"/>
      <c r="QWF11" s="1805"/>
      <c r="QWG11" s="1805"/>
      <c r="QWH11" s="1806"/>
      <c r="QWI11" s="1806"/>
      <c r="QWJ11" s="1806"/>
      <c r="QWK11" s="1803"/>
      <c r="QWL11" s="1804"/>
      <c r="QWM11" s="1804"/>
      <c r="QWN11" s="1050"/>
      <c r="QWO11" s="1050"/>
      <c r="QWR11" s="811"/>
      <c r="QWS11" s="1049"/>
      <c r="QWT11" s="1805"/>
      <c r="QWU11" s="1805"/>
      <c r="QWV11" s="1805"/>
      <c r="QWW11" s="1806"/>
      <c r="QWX11" s="1806"/>
      <c r="QWY11" s="1806"/>
      <c r="QWZ11" s="1803"/>
      <c r="QXA11" s="1804"/>
      <c r="QXB11" s="1804"/>
      <c r="QXC11" s="1050"/>
      <c r="QXD11" s="1050"/>
      <c r="QXG11" s="811"/>
      <c r="QXH11" s="1049"/>
      <c r="QXI11" s="1805"/>
      <c r="QXJ11" s="1805"/>
      <c r="QXK11" s="1805"/>
      <c r="QXL11" s="1806"/>
      <c r="QXM11" s="1806"/>
      <c r="QXN11" s="1806"/>
      <c r="QXO11" s="1803"/>
      <c r="QXP11" s="1804"/>
      <c r="QXQ11" s="1804"/>
      <c r="QXR11" s="1050"/>
      <c r="QXS11" s="1050"/>
      <c r="QXV11" s="811"/>
      <c r="QXW11" s="1049"/>
      <c r="QXX11" s="1805"/>
      <c r="QXY11" s="1805"/>
      <c r="QXZ11" s="1805"/>
      <c r="QYA11" s="1806"/>
      <c r="QYB11" s="1806"/>
      <c r="QYC11" s="1806"/>
      <c r="QYD11" s="1803"/>
      <c r="QYE11" s="1804"/>
      <c r="QYF11" s="1804"/>
      <c r="QYG11" s="1050"/>
      <c r="QYH11" s="1050"/>
      <c r="QYK11" s="811"/>
      <c r="QYL11" s="1049"/>
      <c r="QYM11" s="1805"/>
      <c r="QYN11" s="1805"/>
      <c r="QYO11" s="1805"/>
      <c r="QYP11" s="1806"/>
      <c r="QYQ11" s="1806"/>
      <c r="QYR11" s="1806"/>
      <c r="QYS11" s="1803"/>
      <c r="QYT11" s="1804"/>
      <c r="QYU11" s="1804"/>
      <c r="QYV11" s="1050"/>
      <c r="QYW11" s="1050"/>
      <c r="QYZ11" s="811"/>
      <c r="QZA11" s="1049"/>
      <c r="QZB11" s="1805"/>
      <c r="QZC11" s="1805"/>
      <c r="QZD11" s="1805"/>
      <c r="QZE11" s="1806"/>
      <c r="QZF11" s="1806"/>
      <c r="QZG11" s="1806"/>
      <c r="QZH11" s="1803"/>
      <c r="QZI11" s="1804"/>
      <c r="QZJ11" s="1804"/>
      <c r="QZK11" s="1050"/>
      <c r="QZL11" s="1050"/>
      <c r="QZO11" s="811"/>
      <c r="QZP11" s="1049"/>
      <c r="QZQ11" s="1805"/>
      <c r="QZR11" s="1805"/>
      <c r="QZS11" s="1805"/>
      <c r="QZT11" s="1806"/>
      <c r="QZU11" s="1806"/>
      <c r="QZV11" s="1806"/>
      <c r="QZW11" s="1803"/>
      <c r="QZX11" s="1804"/>
      <c r="QZY11" s="1804"/>
      <c r="QZZ11" s="1050"/>
      <c r="RAA11" s="1050"/>
      <c r="RAD11" s="811"/>
      <c r="RAE11" s="1049"/>
      <c r="RAF11" s="1805"/>
      <c r="RAG11" s="1805"/>
      <c r="RAH11" s="1805"/>
      <c r="RAI11" s="1806"/>
      <c r="RAJ11" s="1806"/>
      <c r="RAK11" s="1806"/>
      <c r="RAL11" s="1803"/>
      <c r="RAM11" s="1804"/>
      <c r="RAN11" s="1804"/>
      <c r="RAO11" s="1050"/>
      <c r="RAP11" s="1050"/>
      <c r="RAS11" s="811"/>
      <c r="RAT11" s="1049"/>
      <c r="RAU11" s="1805"/>
      <c r="RAV11" s="1805"/>
      <c r="RAW11" s="1805"/>
      <c r="RAX11" s="1806"/>
      <c r="RAY11" s="1806"/>
      <c r="RAZ11" s="1806"/>
      <c r="RBA11" s="1803"/>
      <c r="RBB11" s="1804"/>
      <c r="RBC11" s="1804"/>
      <c r="RBD11" s="1050"/>
      <c r="RBE11" s="1050"/>
      <c r="RBH11" s="811"/>
      <c r="RBI11" s="1049"/>
      <c r="RBJ11" s="1805"/>
      <c r="RBK11" s="1805"/>
      <c r="RBL11" s="1805"/>
      <c r="RBM11" s="1806"/>
      <c r="RBN11" s="1806"/>
      <c r="RBO11" s="1806"/>
      <c r="RBP11" s="1803"/>
      <c r="RBQ11" s="1804"/>
      <c r="RBR11" s="1804"/>
      <c r="RBS11" s="1050"/>
      <c r="RBT11" s="1050"/>
      <c r="RBW11" s="811"/>
      <c r="RBX11" s="1049"/>
      <c r="RBY11" s="1805"/>
      <c r="RBZ11" s="1805"/>
      <c r="RCA11" s="1805"/>
      <c r="RCB11" s="1806"/>
      <c r="RCC11" s="1806"/>
      <c r="RCD11" s="1806"/>
      <c r="RCE11" s="1803"/>
      <c r="RCF11" s="1804"/>
      <c r="RCG11" s="1804"/>
      <c r="RCH11" s="1050"/>
      <c r="RCI11" s="1050"/>
      <c r="RCL11" s="811"/>
      <c r="RCM11" s="1049"/>
      <c r="RCN11" s="1805"/>
      <c r="RCO11" s="1805"/>
      <c r="RCP11" s="1805"/>
      <c r="RCQ11" s="1806"/>
      <c r="RCR11" s="1806"/>
      <c r="RCS11" s="1806"/>
      <c r="RCT11" s="1803"/>
      <c r="RCU11" s="1804"/>
      <c r="RCV11" s="1804"/>
      <c r="RCW11" s="1050"/>
      <c r="RCX11" s="1050"/>
      <c r="RDA11" s="811"/>
      <c r="RDB11" s="1049"/>
      <c r="RDC11" s="1805"/>
      <c r="RDD11" s="1805"/>
      <c r="RDE11" s="1805"/>
      <c r="RDF11" s="1806"/>
      <c r="RDG11" s="1806"/>
      <c r="RDH11" s="1806"/>
      <c r="RDI11" s="1803"/>
      <c r="RDJ11" s="1804"/>
      <c r="RDK11" s="1804"/>
      <c r="RDL11" s="1050"/>
      <c r="RDM11" s="1050"/>
      <c r="RDP11" s="811"/>
      <c r="RDQ11" s="1049"/>
      <c r="RDR11" s="1805"/>
      <c r="RDS11" s="1805"/>
      <c r="RDT11" s="1805"/>
      <c r="RDU11" s="1806"/>
      <c r="RDV11" s="1806"/>
      <c r="RDW11" s="1806"/>
      <c r="RDX11" s="1803"/>
      <c r="RDY11" s="1804"/>
      <c r="RDZ11" s="1804"/>
      <c r="REA11" s="1050"/>
      <c r="REB11" s="1050"/>
      <c r="REE11" s="811"/>
      <c r="REF11" s="1049"/>
      <c r="REG11" s="1805"/>
      <c r="REH11" s="1805"/>
      <c r="REI11" s="1805"/>
      <c r="REJ11" s="1806"/>
      <c r="REK11" s="1806"/>
      <c r="REL11" s="1806"/>
      <c r="REM11" s="1803"/>
      <c r="REN11" s="1804"/>
      <c r="REO11" s="1804"/>
      <c r="REP11" s="1050"/>
      <c r="REQ11" s="1050"/>
      <c r="RET11" s="811"/>
      <c r="REU11" s="1049"/>
      <c r="REV11" s="1805"/>
      <c r="REW11" s="1805"/>
      <c r="REX11" s="1805"/>
      <c r="REY11" s="1806"/>
      <c r="REZ11" s="1806"/>
      <c r="RFA11" s="1806"/>
      <c r="RFB11" s="1803"/>
      <c r="RFC11" s="1804"/>
      <c r="RFD11" s="1804"/>
      <c r="RFE11" s="1050"/>
      <c r="RFF11" s="1050"/>
      <c r="RFI11" s="811"/>
      <c r="RFJ11" s="1049"/>
      <c r="RFK11" s="1805"/>
      <c r="RFL11" s="1805"/>
      <c r="RFM11" s="1805"/>
      <c r="RFN11" s="1806"/>
      <c r="RFO11" s="1806"/>
      <c r="RFP11" s="1806"/>
      <c r="RFQ11" s="1803"/>
      <c r="RFR11" s="1804"/>
      <c r="RFS11" s="1804"/>
      <c r="RFT11" s="1050"/>
      <c r="RFU11" s="1050"/>
      <c r="RFX11" s="811"/>
      <c r="RFY11" s="1049"/>
      <c r="RFZ11" s="1805"/>
      <c r="RGA11" s="1805"/>
      <c r="RGB11" s="1805"/>
      <c r="RGC11" s="1806"/>
      <c r="RGD11" s="1806"/>
      <c r="RGE11" s="1806"/>
      <c r="RGF11" s="1803"/>
      <c r="RGG11" s="1804"/>
      <c r="RGH11" s="1804"/>
      <c r="RGI11" s="1050"/>
      <c r="RGJ11" s="1050"/>
      <c r="RGM11" s="811"/>
      <c r="RGN11" s="1049"/>
      <c r="RGO11" s="1805"/>
      <c r="RGP11" s="1805"/>
      <c r="RGQ11" s="1805"/>
      <c r="RGR11" s="1806"/>
      <c r="RGS11" s="1806"/>
      <c r="RGT11" s="1806"/>
      <c r="RGU11" s="1803"/>
      <c r="RGV11" s="1804"/>
      <c r="RGW11" s="1804"/>
      <c r="RGX11" s="1050"/>
      <c r="RGY11" s="1050"/>
      <c r="RHB11" s="811"/>
      <c r="RHC11" s="1049"/>
      <c r="RHD11" s="1805"/>
      <c r="RHE11" s="1805"/>
      <c r="RHF11" s="1805"/>
      <c r="RHG11" s="1806"/>
      <c r="RHH11" s="1806"/>
      <c r="RHI11" s="1806"/>
      <c r="RHJ11" s="1803"/>
      <c r="RHK11" s="1804"/>
      <c r="RHL11" s="1804"/>
      <c r="RHM11" s="1050"/>
      <c r="RHN11" s="1050"/>
      <c r="RHQ11" s="811"/>
      <c r="RHR11" s="1049"/>
      <c r="RHS11" s="1805"/>
      <c r="RHT11" s="1805"/>
      <c r="RHU11" s="1805"/>
      <c r="RHV11" s="1806"/>
      <c r="RHW11" s="1806"/>
      <c r="RHX11" s="1806"/>
      <c r="RHY11" s="1803"/>
      <c r="RHZ11" s="1804"/>
      <c r="RIA11" s="1804"/>
      <c r="RIB11" s="1050"/>
      <c r="RIC11" s="1050"/>
      <c r="RIF11" s="811"/>
      <c r="RIG11" s="1049"/>
      <c r="RIH11" s="1805"/>
      <c r="RII11" s="1805"/>
      <c r="RIJ11" s="1805"/>
      <c r="RIK11" s="1806"/>
      <c r="RIL11" s="1806"/>
      <c r="RIM11" s="1806"/>
      <c r="RIN11" s="1803"/>
      <c r="RIO11" s="1804"/>
      <c r="RIP11" s="1804"/>
      <c r="RIQ11" s="1050"/>
      <c r="RIR11" s="1050"/>
      <c r="RIU11" s="811"/>
      <c r="RIV11" s="1049"/>
      <c r="RIW11" s="1805"/>
      <c r="RIX11" s="1805"/>
      <c r="RIY11" s="1805"/>
      <c r="RIZ11" s="1806"/>
      <c r="RJA11" s="1806"/>
      <c r="RJB11" s="1806"/>
      <c r="RJC11" s="1803"/>
      <c r="RJD11" s="1804"/>
      <c r="RJE11" s="1804"/>
      <c r="RJF11" s="1050"/>
      <c r="RJG11" s="1050"/>
      <c r="RJJ11" s="811"/>
      <c r="RJK11" s="1049"/>
      <c r="RJL11" s="1805"/>
      <c r="RJM11" s="1805"/>
      <c r="RJN11" s="1805"/>
      <c r="RJO11" s="1806"/>
      <c r="RJP11" s="1806"/>
      <c r="RJQ11" s="1806"/>
      <c r="RJR11" s="1803"/>
      <c r="RJS11" s="1804"/>
      <c r="RJT11" s="1804"/>
      <c r="RJU11" s="1050"/>
      <c r="RJV11" s="1050"/>
      <c r="RJY11" s="811"/>
      <c r="RJZ11" s="1049"/>
      <c r="RKA11" s="1805"/>
      <c r="RKB11" s="1805"/>
      <c r="RKC11" s="1805"/>
      <c r="RKD11" s="1806"/>
      <c r="RKE11" s="1806"/>
      <c r="RKF11" s="1806"/>
      <c r="RKG11" s="1803"/>
      <c r="RKH11" s="1804"/>
      <c r="RKI11" s="1804"/>
      <c r="RKJ11" s="1050"/>
      <c r="RKK11" s="1050"/>
      <c r="RKN11" s="811"/>
      <c r="RKO11" s="1049"/>
      <c r="RKP11" s="1805"/>
      <c r="RKQ11" s="1805"/>
      <c r="RKR11" s="1805"/>
      <c r="RKS11" s="1806"/>
      <c r="RKT11" s="1806"/>
      <c r="RKU11" s="1806"/>
      <c r="RKV11" s="1803"/>
      <c r="RKW11" s="1804"/>
      <c r="RKX11" s="1804"/>
      <c r="RKY11" s="1050"/>
      <c r="RKZ11" s="1050"/>
      <c r="RLC11" s="811"/>
      <c r="RLD11" s="1049"/>
      <c r="RLE11" s="1805"/>
      <c r="RLF11" s="1805"/>
      <c r="RLG11" s="1805"/>
      <c r="RLH11" s="1806"/>
      <c r="RLI11" s="1806"/>
      <c r="RLJ11" s="1806"/>
      <c r="RLK11" s="1803"/>
      <c r="RLL11" s="1804"/>
      <c r="RLM11" s="1804"/>
      <c r="RLN11" s="1050"/>
      <c r="RLO11" s="1050"/>
      <c r="RLR11" s="811"/>
      <c r="RLS11" s="1049"/>
      <c r="RLT11" s="1805"/>
      <c r="RLU11" s="1805"/>
      <c r="RLV11" s="1805"/>
      <c r="RLW11" s="1806"/>
      <c r="RLX11" s="1806"/>
      <c r="RLY11" s="1806"/>
      <c r="RLZ11" s="1803"/>
      <c r="RMA11" s="1804"/>
      <c r="RMB11" s="1804"/>
      <c r="RMC11" s="1050"/>
      <c r="RMD11" s="1050"/>
      <c r="RMG11" s="811"/>
      <c r="RMH11" s="1049"/>
      <c r="RMI11" s="1805"/>
      <c r="RMJ11" s="1805"/>
      <c r="RMK11" s="1805"/>
      <c r="RML11" s="1806"/>
      <c r="RMM11" s="1806"/>
      <c r="RMN11" s="1806"/>
      <c r="RMO11" s="1803"/>
      <c r="RMP11" s="1804"/>
      <c r="RMQ11" s="1804"/>
      <c r="RMR11" s="1050"/>
      <c r="RMS11" s="1050"/>
      <c r="RMV11" s="811"/>
      <c r="RMW11" s="1049"/>
      <c r="RMX11" s="1805"/>
      <c r="RMY11" s="1805"/>
      <c r="RMZ11" s="1805"/>
      <c r="RNA11" s="1806"/>
      <c r="RNB11" s="1806"/>
      <c r="RNC11" s="1806"/>
      <c r="RND11" s="1803"/>
      <c r="RNE11" s="1804"/>
      <c r="RNF11" s="1804"/>
      <c r="RNG11" s="1050"/>
      <c r="RNH11" s="1050"/>
      <c r="RNK11" s="811"/>
      <c r="RNL11" s="1049"/>
      <c r="RNM11" s="1805"/>
      <c r="RNN11" s="1805"/>
      <c r="RNO11" s="1805"/>
      <c r="RNP11" s="1806"/>
      <c r="RNQ11" s="1806"/>
      <c r="RNR11" s="1806"/>
      <c r="RNS11" s="1803"/>
      <c r="RNT11" s="1804"/>
      <c r="RNU11" s="1804"/>
      <c r="RNV11" s="1050"/>
      <c r="RNW11" s="1050"/>
      <c r="RNZ11" s="811"/>
      <c r="ROA11" s="1049"/>
      <c r="ROB11" s="1805"/>
      <c r="ROC11" s="1805"/>
      <c r="ROD11" s="1805"/>
      <c r="ROE11" s="1806"/>
      <c r="ROF11" s="1806"/>
      <c r="ROG11" s="1806"/>
      <c r="ROH11" s="1803"/>
      <c r="ROI11" s="1804"/>
      <c r="ROJ11" s="1804"/>
      <c r="ROK11" s="1050"/>
      <c r="ROL11" s="1050"/>
      <c r="ROO11" s="811"/>
      <c r="ROP11" s="1049"/>
      <c r="ROQ11" s="1805"/>
      <c r="ROR11" s="1805"/>
      <c r="ROS11" s="1805"/>
      <c r="ROT11" s="1806"/>
      <c r="ROU11" s="1806"/>
      <c r="ROV11" s="1806"/>
      <c r="ROW11" s="1803"/>
      <c r="ROX11" s="1804"/>
      <c r="ROY11" s="1804"/>
      <c r="ROZ11" s="1050"/>
      <c r="RPA11" s="1050"/>
      <c r="RPD11" s="811"/>
      <c r="RPE11" s="1049"/>
      <c r="RPF11" s="1805"/>
      <c r="RPG11" s="1805"/>
      <c r="RPH11" s="1805"/>
      <c r="RPI11" s="1806"/>
      <c r="RPJ11" s="1806"/>
      <c r="RPK11" s="1806"/>
      <c r="RPL11" s="1803"/>
      <c r="RPM11" s="1804"/>
      <c r="RPN11" s="1804"/>
      <c r="RPO11" s="1050"/>
      <c r="RPP11" s="1050"/>
      <c r="RPS11" s="811"/>
      <c r="RPT11" s="1049"/>
      <c r="RPU11" s="1805"/>
      <c r="RPV11" s="1805"/>
      <c r="RPW11" s="1805"/>
      <c r="RPX11" s="1806"/>
      <c r="RPY11" s="1806"/>
      <c r="RPZ11" s="1806"/>
      <c r="RQA11" s="1803"/>
      <c r="RQB11" s="1804"/>
      <c r="RQC11" s="1804"/>
      <c r="RQD11" s="1050"/>
      <c r="RQE11" s="1050"/>
      <c r="RQH11" s="811"/>
      <c r="RQI11" s="1049"/>
      <c r="RQJ11" s="1805"/>
      <c r="RQK11" s="1805"/>
      <c r="RQL11" s="1805"/>
      <c r="RQM11" s="1806"/>
      <c r="RQN11" s="1806"/>
      <c r="RQO11" s="1806"/>
      <c r="RQP11" s="1803"/>
      <c r="RQQ11" s="1804"/>
      <c r="RQR11" s="1804"/>
      <c r="RQS11" s="1050"/>
      <c r="RQT11" s="1050"/>
      <c r="RQW11" s="811"/>
      <c r="RQX11" s="1049"/>
      <c r="RQY11" s="1805"/>
      <c r="RQZ11" s="1805"/>
      <c r="RRA11" s="1805"/>
      <c r="RRB11" s="1806"/>
      <c r="RRC11" s="1806"/>
      <c r="RRD11" s="1806"/>
      <c r="RRE11" s="1803"/>
      <c r="RRF11" s="1804"/>
      <c r="RRG11" s="1804"/>
      <c r="RRH11" s="1050"/>
      <c r="RRI11" s="1050"/>
      <c r="RRL11" s="811"/>
      <c r="RRM11" s="1049"/>
      <c r="RRN11" s="1805"/>
      <c r="RRO11" s="1805"/>
      <c r="RRP11" s="1805"/>
      <c r="RRQ11" s="1806"/>
      <c r="RRR11" s="1806"/>
      <c r="RRS11" s="1806"/>
      <c r="RRT11" s="1803"/>
      <c r="RRU11" s="1804"/>
      <c r="RRV11" s="1804"/>
      <c r="RRW11" s="1050"/>
      <c r="RRX11" s="1050"/>
      <c r="RSA11" s="811"/>
      <c r="RSB11" s="1049"/>
      <c r="RSC11" s="1805"/>
      <c r="RSD11" s="1805"/>
      <c r="RSE11" s="1805"/>
      <c r="RSF11" s="1806"/>
      <c r="RSG11" s="1806"/>
      <c r="RSH11" s="1806"/>
      <c r="RSI11" s="1803"/>
      <c r="RSJ11" s="1804"/>
      <c r="RSK11" s="1804"/>
      <c r="RSL11" s="1050"/>
      <c r="RSM11" s="1050"/>
      <c r="RSP11" s="811"/>
      <c r="RSQ11" s="1049"/>
      <c r="RSR11" s="1805"/>
      <c r="RSS11" s="1805"/>
      <c r="RST11" s="1805"/>
      <c r="RSU11" s="1806"/>
      <c r="RSV11" s="1806"/>
      <c r="RSW11" s="1806"/>
      <c r="RSX11" s="1803"/>
      <c r="RSY11" s="1804"/>
      <c r="RSZ11" s="1804"/>
      <c r="RTA11" s="1050"/>
      <c r="RTB11" s="1050"/>
      <c r="RTE11" s="811"/>
      <c r="RTF11" s="1049"/>
      <c r="RTG11" s="1805"/>
      <c r="RTH11" s="1805"/>
      <c r="RTI11" s="1805"/>
      <c r="RTJ11" s="1806"/>
      <c r="RTK11" s="1806"/>
      <c r="RTL11" s="1806"/>
      <c r="RTM11" s="1803"/>
      <c r="RTN11" s="1804"/>
      <c r="RTO11" s="1804"/>
      <c r="RTP11" s="1050"/>
      <c r="RTQ11" s="1050"/>
      <c r="RTT11" s="811"/>
      <c r="RTU11" s="1049"/>
      <c r="RTV11" s="1805"/>
      <c r="RTW11" s="1805"/>
      <c r="RTX11" s="1805"/>
      <c r="RTY11" s="1806"/>
      <c r="RTZ11" s="1806"/>
      <c r="RUA11" s="1806"/>
      <c r="RUB11" s="1803"/>
      <c r="RUC11" s="1804"/>
      <c r="RUD11" s="1804"/>
      <c r="RUE11" s="1050"/>
      <c r="RUF11" s="1050"/>
      <c r="RUI11" s="811"/>
      <c r="RUJ11" s="1049"/>
      <c r="RUK11" s="1805"/>
      <c r="RUL11" s="1805"/>
      <c r="RUM11" s="1805"/>
      <c r="RUN11" s="1806"/>
      <c r="RUO11" s="1806"/>
      <c r="RUP11" s="1806"/>
      <c r="RUQ11" s="1803"/>
      <c r="RUR11" s="1804"/>
      <c r="RUS11" s="1804"/>
      <c r="RUT11" s="1050"/>
      <c r="RUU11" s="1050"/>
      <c r="RUX11" s="811"/>
      <c r="RUY11" s="1049"/>
      <c r="RUZ11" s="1805"/>
      <c r="RVA11" s="1805"/>
      <c r="RVB11" s="1805"/>
      <c r="RVC11" s="1806"/>
      <c r="RVD11" s="1806"/>
      <c r="RVE11" s="1806"/>
      <c r="RVF11" s="1803"/>
      <c r="RVG11" s="1804"/>
      <c r="RVH11" s="1804"/>
      <c r="RVI11" s="1050"/>
      <c r="RVJ11" s="1050"/>
      <c r="RVM11" s="811"/>
      <c r="RVN11" s="1049"/>
      <c r="RVO11" s="1805"/>
      <c r="RVP11" s="1805"/>
      <c r="RVQ11" s="1805"/>
      <c r="RVR11" s="1806"/>
      <c r="RVS11" s="1806"/>
      <c r="RVT11" s="1806"/>
      <c r="RVU11" s="1803"/>
      <c r="RVV11" s="1804"/>
      <c r="RVW11" s="1804"/>
      <c r="RVX11" s="1050"/>
      <c r="RVY11" s="1050"/>
      <c r="RWB11" s="811"/>
      <c r="RWC11" s="1049"/>
      <c r="RWD11" s="1805"/>
      <c r="RWE11" s="1805"/>
      <c r="RWF11" s="1805"/>
      <c r="RWG11" s="1806"/>
      <c r="RWH11" s="1806"/>
      <c r="RWI11" s="1806"/>
      <c r="RWJ11" s="1803"/>
      <c r="RWK11" s="1804"/>
      <c r="RWL11" s="1804"/>
      <c r="RWM11" s="1050"/>
      <c r="RWN11" s="1050"/>
      <c r="RWQ11" s="811"/>
      <c r="RWR11" s="1049"/>
      <c r="RWS11" s="1805"/>
      <c r="RWT11" s="1805"/>
      <c r="RWU11" s="1805"/>
      <c r="RWV11" s="1806"/>
      <c r="RWW11" s="1806"/>
      <c r="RWX11" s="1806"/>
      <c r="RWY11" s="1803"/>
      <c r="RWZ11" s="1804"/>
      <c r="RXA11" s="1804"/>
      <c r="RXB11" s="1050"/>
      <c r="RXC11" s="1050"/>
      <c r="RXF11" s="811"/>
      <c r="RXG11" s="1049"/>
      <c r="RXH11" s="1805"/>
      <c r="RXI11" s="1805"/>
      <c r="RXJ11" s="1805"/>
      <c r="RXK11" s="1806"/>
      <c r="RXL11" s="1806"/>
      <c r="RXM11" s="1806"/>
      <c r="RXN11" s="1803"/>
      <c r="RXO11" s="1804"/>
      <c r="RXP11" s="1804"/>
      <c r="RXQ11" s="1050"/>
      <c r="RXR11" s="1050"/>
      <c r="RXU11" s="811"/>
      <c r="RXV11" s="1049"/>
      <c r="RXW11" s="1805"/>
      <c r="RXX11" s="1805"/>
      <c r="RXY11" s="1805"/>
      <c r="RXZ11" s="1806"/>
      <c r="RYA11" s="1806"/>
      <c r="RYB11" s="1806"/>
      <c r="RYC11" s="1803"/>
      <c r="RYD11" s="1804"/>
      <c r="RYE11" s="1804"/>
      <c r="RYF11" s="1050"/>
      <c r="RYG11" s="1050"/>
      <c r="RYJ11" s="811"/>
      <c r="RYK11" s="1049"/>
      <c r="RYL11" s="1805"/>
      <c r="RYM11" s="1805"/>
      <c r="RYN11" s="1805"/>
      <c r="RYO11" s="1806"/>
      <c r="RYP11" s="1806"/>
      <c r="RYQ11" s="1806"/>
      <c r="RYR11" s="1803"/>
      <c r="RYS11" s="1804"/>
      <c r="RYT11" s="1804"/>
      <c r="RYU11" s="1050"/>
      <c r="RYV11" s="1050"/>
      <c r="RYY11" s="811"/>
      <c r="RYZ11" s="1049"/>
      <c r="RZA11" s="1805"/>
      <c r="RZB11" s="1805"/>
      <c r="RZC11" s="1805"/>
      <c r="RZD11" s="1806"/>
      <c r="RZE11" s="1806"/>
      <c r="RZF11" s="1806"/>
      <c r="RZG11" s="1803"/>
      <c r="RZH11" s="1804"/>
      <c r="RZI11" s="1804"/>
      <c r="RZJ11" s="1050"/>
      <c r="RZK11" s="1050"/>
      <c r="RZN11" s="811"/>
      <c r="RZO11" s="1049"/>
      <c r="RZP11" s="1805"/>
      <c r="RZQ11" s="1805"/>
      <c r="RZR11" s="1805"/>
      <c r="RZS11" s="1806"/>
      <c r="RZT11" s="1806"/>
      <c r="RZU11" s="1806"/>
      <c r="RZV11" s="1803"/>
      <c r="RZW11" s="1804"/>
      <c r="RZX11" s="1804"/>
      <c r="RZY11" s="1050"/>
      <c r="RZZ11" s="1050"/>
      <c r="SAC11" s="811"/>
      <c r="SAD11" s="1049"/>
      <c r="SAE11" s="1805"/>
      <c r="SAF11" s="1805"/>
      <c r="SAG11" s="1805"/>
      <c r="SAH11" s="1806"/>
      <c r="SAI11" s="1806"/>
      <c r="SAJ11" s="1806"/>
      <c r="SAK11" s="1803"/>
      <c r="SAL11" s="1804"/>
      <c r="SAM11" s="1804"/>
      <c r="SAN11" s="1050"/>
      <c r="SAO11" s="1050"/>
      <c r="SAR11" s="811"/>
      <c r="SAS11" s="1049"/>
      <c r="SAT11" s="1805"/>
      <c r="SAU11" s="1805"/>
      <c r="SAV11" s="1805"/>
      <c r="SAW11" s="1806"/>
      <c r="SAX11" s="1806"/>
      <c r="SAY11" s="1806"/>
      <c r="SAZ11" s="1803"/>
      <c r="SBA11" s="1804"/>
      <c r="SBB11" s="1804"/>
      <c r="SBC11" s="1050"/>
      <c r="SBD11" s="1050"/>
      <c r="SBG11" s="811"/>
      <c r="SBH11" s="1049"/>
      <c r="SBI11" s="1805"/>
      <c r="SBJ11" s="1805"/>
      <c r="SBK11" s="1805"/>
      <c r="SBL11" s="1806"/>
      <c r="SBM11" s="1806"/>
      <c r="SBN11" s="1806"/>
      <c r="SBO11" s="1803"/>
      <c r="SBP11" s="1804"/>
      <c r="SBQ11" s="1804"/>
      <c r="SBR11" s="1050"/>
      <c r="SBS11" s="1050"/>
      <c r="SBV11" s="811"/>
      <c r="SBW11" s="1049"/>
      <c r="SBX11" s="1805"/>
      <c r="SBY11" s="1805"/>
      <c r="SBZ11" s="1805"/>
      <c r="SCA11" s="1806"/>
      <c r="SCB11" s="1806"/>
      <c r="SCC11" s="1806"/>
      <c r="SCD11" s="1803"/>
      <c r="SCE11" s="1804"/>
      <c r="SCF11" s="1804"/>
      <c r="SCG11" s="1050"/>
      <c r="SCH11" s="1050"/>
      <c r="SCK11" s="811"/>
      <c r="SCL11" s="1049"/>
      <c r="SCM11" s="1805"/>
      <c r="SCN11" s="1805"/>
      <c r="SCO11" s="1805"/>
      <c r="SCP11" s="1806"/>
      <c r="SCQ11" s="1806"/>
      <c r="SCR11" s="1806"/>
      <c r="SCS11" s="1803"/>
      <c r="SCT11" s="1804"/>
      <c r="SCU11" s="1804"/>
      <c r="SCV11" s="1050"/>
      <c r="SCW11" s="1050"/>
      <c r="SCZ11" s="811"/>
      <c r="SDA11" s="1049"/>
      <c r="SDB11" s="1805"/>
      <c r="SDC11" s="1805"/>
      <c r="SDD11" s="1805"/>
      <c r="SDE11" s="1806"/>
      <c r="SDF11" s="1806"/>
      <c r="SDG11" s="1806"/>
      <c r="SDH11" s="1803"/>
      <c r="SDI11" s="1804"/>
      <c r="SDJ11" s="1804"/>
      <c r="SDK11" s="1050"/>
      <c r="SDL11" s="1050"/>
      <c r="SDO11" s="811"/>
      <c r="SDP11" s="1049"/>
      <c r="SDQ11" s="1805"/>
      <c r="SDR11" s="1805"/>
      <c r="SDS11" s="1805"/>
      <c r="SDT11" s="1806"/>
      <c r="SDU11" s="1806"/>
      <c r="SDV11" s="1806"/>
      <c r="SDW11" s="1803"/>
      <c r="SDX11" s="1804"/>
      <c r="SDY11" s="1804"/>
      <c r="SDZ11" s="1050"/>
      <c r="SEA11" s="1050"/>
      <c r="SED11" s="811"/>
      <c r="SEE11" s="1049"/>
      <c r="SEF11" s="1805"/>
      <c r="SEG11" s="1805"/>
      <c r="SEH11" s="1805"/>
      <c r="SEI11" s="1806"/>
      <c r="SEJ11" s="1806"/>
      <c r="SEK11" s="1806"/>
      <c r="SEL11" s="1803"/>
      <c r="SEM11" s="1804"/>
      <c r="SEN11" s="1804"/>
      <c r="SEO11" s="1050"/>
      <c r="SEP11" s="1050"/>
      <c r="SES11" s="811"/>
      <c r="SET11" s="1049"/>
      <c r="SEU11" s="1805"/>
      <c r="SEV11" s="1805"/>
      <c r="SEW11" s="1805"/>
      <c r="SEX11" s="1806"/>
      <c r="SEY11" s="1806"/>
      <c r="SEZ11" s="1806"/>
      <c r="SFA11" s="1803"/>
      <c r="SFB11" s="1804"/>
      <c r="SFC11" s="1804"/>
      <c r="SFD11" s="1050"/>
      <c r="SFE11" s="1050"/>
      <c r="SFH11" s="811"/>
      <c r="SFI11" s="1049"/>
      <c r="SFJ11" s="1805"/>
      <c r="SFK11" s="1805"/>
      <c r="SFL11" s="1805"/>
      <c r="SFM11" s="1806"/>
      <c r="SFN11" s="1806"/>
      <c r="SFO11" s="1806"/>
      <c r="SFP11" s="1803"/>
      <c r="SFQ11" s="1804"/>
      <c r="SFR11" s="1804"/>
      <c r="SFS11" s="1050"/>
      <c r="SFT11" s="1050"/>
      <c r="SFW11" s="811"/>
      <c r="SFX11" s="1049"/>
      <c r="SFY11" s="1805"/>
      <c r="SFZ11" s="1805"/>
      <c r="SGA11" s="1805"/>
      <c r="SGB11" s="1806"/>
      <c r="SGC11" s="1806"/>
      <c r="SGD11" s="1806"/>
      <c r="SGE11" s="1803"/>
      <c r="SGF11" s="1804"/>
      <c r="SGG11" s="1804"/>
      <c r="SGH11" s="1050"/>
      <c r="SGI11" s="1050"/>
      <c r="SGL11" s="811"/>
      <c r="SGM11" s="1049"/>
      <c r="SGN11" s="1805"/>
      <c r="SGO11" s="1805"/>
      <c r="SGP11" s="1805"/>
      <c r="SGQ11" s="1806"/>
      <c r="SGR11" s="1806"/>
      <c r="SGS11" s="1806"/>
      <c r="SGT11" s="1803"/>
      <c r="SGU11" s="1804"/>
      <c r="SGV11" s="1804"/>
      <c r="SGW11" s="1050"/>
      <c r="SGX11" s="1050"/>
      <c r="SHA11" s="811"/>
      <c r="SHB11" s="1049"/>
      <c r="SHC11" s="1805"/>
      <c r="SHD11" s="1805"/>
      <c r="SHE11" s="1805"/>
      <c r="SHF11" s="1806"/>
      <c r="SHG11" s="1806"/>
      <c r="SHH11" s="1806"/>
      <c r="SHI11" s="1803"/>
      <c r="SHJ11" s="1804"/>
      <c r="SHK11" s="1804"/>
      <c r="SHL11" s="1050"/>
      <c r="SHM11" s="1050"/>
      <c r="SHP11" s="811"/>
      <c r="SHQ11" s="1049"/>
      <c r="SHR11" s="1805"/>
      <c r="SHS11" s="1805"/>
      <c r="SHT11" s="1805"/>
      <c r="SHU11" s="1806"/>
      <c r="SHV11" s="1806"/>
      <c r="SHW11" s="1806"/>
      <c r="SHX11" s="1803"/>
      <c r="SHY11" s="1804"/>
      <c r="SHZ11" s="1804"/>
      <c r="SIA11" s="1050"/>
      <c r="SIB11" s="1050"/>
      <c r="SIE11" s="811"/>
      <c r="SIF11" s="1049"/>
      <c r="SIG11" s="1805"/>
      <c r="SIH11" s="1805"/>
      <c r="SII11" s="1805"/>
      <c r="SIJ11" s="1806"/>
      <c r="SIK11" s="1806"/>
      <c r="SIL11" s="1806"/>
      <c r="SIM11" s="1803"/>
      <c r="SIN11" s="1804"/>
      <c r="SIO11" s="1804"/>
      <c r="SIP11" s="1050"/>
      <c r="SIQ11" s="1050"/>
      <c r="SIT11" s="811"/>
      <c r="SIU11" s="1049"/>
      <c r="SIV11" s="1805"/>
      <c r="SIW11" s="1805"/>
      <c r="SIX11" s="1805"/>
      <c r="SIY11" s="1806"/>
      <c r="SIZ11" s="1806"/>
      <c r="SJA11" s="1806"/>
      <c r="SJB11" s="1803"/>
      <c r="SJC11" s="1804"/>
      <c r="SJD11" s="1804"/>
      <c r="SJE11" s="1050"/>
      <c r="SJF11" s="1050"/>
      <c r="SJI11" s="811"/>
      <c r="SJJ11" s="1049"/>
      <c r="SJK11" s="1805"/>
      <c r="SJL11" s="1805"/>
      <c r="SJM11" s="1805"/>
      <c r="SJN11" s="1806"/>
      <c r="SJO11" s="1806"/>
      <c r="SJP11" s="1806"/>
      <c r="SJQ11" s="1803"/>
      <c r="SJR11" s="1804"/>
      <c r="SJS11" s="1804"/>
      <c r="SJT11" s="1050"/>
      <c r="SJU11" s="1050"/>
      <c r="SJX11" s="811"/>
      <c r="SJY11" s="1049"/>
      <c r="SJZ11" s="1805"/>
      <c r="SKA11" s="1805"/>
      <c r="SKB11" s="1805"/>
      <c r="SKC11" s="1806"/>
      <c r="SKD11" s="1806"/>
      <c r="SKE11" s="1806"/>
      <c r="SKF11" s="1803"/>
      <c r="SKG11" s="1804"/>
      <c r="SKH11" s="1804"/>
      <c r="SKI11" s="1050"/>
      <c r="SKJ11" s="1050"/>
      <c r="SKM11" s="811"/>
      <c r="SKN11" s="1049"/>
      <c r="SKO11" s="1805"/>
      <c r="SKP11" s="1805"/>
      <c r="SKQ11" s="1805"/>
      <c r="SKR11" s="1806"/>
      <c r="SKS11" s="1806"/>
      <c r="SKT11" s="1806"/>
      <c r="SKU11" s="1803"/>
      <c r="SKV11" s="1804"/>
      <c r="SKW11" s="1804"/>
      <c r="SKX11" s="1050"/>
      <c r="SKY11" s="1050"/>
      <c r="SLB11" s="811"/>
      <c r="SLC11" s="1049"/>
      <c r="SLD11" s="1805"/>
      <c r="SLE11" s="1805"/>
      <c r="SLF11" s="1805"/>
      <c r="SLG11" s="1806"/>
      <c r="SLH11" s="1806"/>
      <c r="SLI11" s="1806"/>
      <c r="SLJ11" s="1803"/>
      <c r="SLK11" s="1804"/>
      <c r="SLL11" s="1804"/>
      <c r="SLM11" s="1050"/>
      <c r="SLN11" s="1050"/>
      <c r="SLQ11" s="811"/>
      <c r="SLR11" s="1049"/>
      <c r="SLS11" s="1805"/>
      <c r="SLT11" s="1805"/>
      <c r="SLU11" s="1805"/>
      <c r="SLV11" s="1806"/>
      <c r="SLW11" s="1806"/>
      <c r="SLX11" s="1806"/>
      <c r="SLY11" s="1803"/>
      <c r="SLZ11" s="1804"/>
      <c r="SMA11" s="1804"/>
      <c r="SMB11" s="1050"/>
      <c r="SMC11" s="1050"/>
      <c r="SMF11" s="811"/>
      <c r="SMG11" s="1049"/>
      <c r="SMH11" s="1805"/>
      <c r="SMI11" s="1805"/>
      <c r="SMJ11" s="1805"/>
      <c r="SMK11" s="1806"/>
      <c r="SML11" s="1806"/>
      <c r="SMM11" s="1806"/>
      <c r="SMN11" s="1803"/>
      <c r="SMO11" s="1804"/>
      <c r="SMP11" s="1804"/>
      <c r="SMQ11" s="1050"/>
      <c r="SMR11" s="1050"/>
      <c r="SMU11" s="811"/>
      <c r="SMV11" s="1049"/>
      <c r="SMW11" s="1805"/>
      <c r="SMX11" s="1805"/>
      <c r="SMY11" s="1805"/>
      <c r="SMZ11" s="1806"/>
      <c r="SNA11" s="1806"/>
      <c r="SNB11" s="1806"/>
      <c r="SNC11" s="1803"/>
      <c r="SND11" s="1804"/>
      <c r="SNE11" s="1804"/>
      <c r="SNF11" s="1050"/>
      <c r="SNG11" s="1050"/>
      <c r="SNJ11" s="811"/>
      <c r="SNK11" s="1049"/>
      <c r="SNL11" s="1805"/>
      <c r="SNM11" s="1805"/>
      <c r="SNN11" s="1805"/>
      <c r="SNO11" s="1806"/>
      <c r="SNP11" s="1806"/>
      <c r="SNQ11" s="1806"/>
      <c r="SNR11" s="1803"/>
      <c r="SNS11" s="1804"/>
      <c r="SNT11" s="1804"/>
      <c r="SNU11" s="1050"/>
      <c r="SNV11" s="1050"/>
      <c r="SNY11" s="811"/>
      <c r="SNZ11" s="1049"/>
      <c r="SOA11" s="1805"/>
      <c r="SOB11" s="1805"/>
      <c r="SOC11" s="1805"/>
      <c r="SOD11" s="1806"/>
      <c r="SOE11" s="1806"/>
      <c r="SOF11" s="1806"/>
      <c r="SOG11" s="1803"/>
      <c r="SOH11" s="1804"/>
      <c r="SOI11" s="1804"/>
      <c r="SOJ11" s="1050"/>
      <c r="SOK11" s="1050"/>
      <c r="SON11" s="811"/>
      <c r="SOO11" s="1049"/>
      <c r="SOP11" s="1805"/>
      <c r="SOQ11" s="1805"/>
      <c r="SOR11" s="1805"/>
      <c r="SOS11" s="1806"/>
      <c r="SOT11" s="1806"/>
      <c r="SOU11" s="1806"/>
      <c r="SOV11" s="1803"/>
      <c r="SOW11" s="1804"/>
      <c r="SOX11" s="1804"/>
      <c r="SOY11" s="1050"/>
      <c r="SOZ11" s="1050"/>
      <c r="SPC11" s="811"/>
      <c r="SPD11" s="1049"/>
      <c r="SPE11" s="1805"/>
      <c r="SPF11" s="1805"/>
      <c r="SPG11" s="1805"/>
      <c r="SPH11" s="1806"/>
      <c r="SPI11" s="1806"/>
      <c r="SPJ11" s="1806"/>
      <c r="SPK11" s="1803"/>
      <c r="SPL11" s="1804"/>
      <c r="SPM11" s="1804"/>
      <c r="SPN11" s="1050"/>
      <c r="SPO11" s="1050"/>
      <c r="SPR11" s="811"/>
      <c r="SPS11" s="1049"/>
      <c r="SPT11" s="1805"/>
      <c r="SPU11" s="1805"/>
      <c r="SPV11" s="1805"/>
      <c r="SPW11" s="1806"/>
      <c r="SPX11" s="1806"/>
      <c r="SPY11" s="1806"/>
      <c r="SPZ11" s="1803"/>
      <c r="SQA11" s="1804"/>
      <c r="SQB11" s="1804"/>
      <c r="SQC11" s="1050"/>
      <c r="SQD11" s="1050"/>
      <c r="SQG11" s="811"/>
      <c r="SQH11" s="1049"/>
      <c r="SQI11" s="1805"/>
      <c r="SQJ11" s="1805"/>
      <c r="SQK11" s="1805"/>
      <c r="SQL11" s="1806"/>
      <c r="SQM11" s="1806"/>
      <c r="SQN11" s="1806"/>
      <c r="SQO11" s="1803"/>
      <c r="SQP11" s="1804"/>
      <c r="SQQ11" s="1804"/>
      <c r="SQR11" s="1050"/>
      <c r="SQS11" s="1050"/>
      <c r="SQV11" s="811"/>
      <c r="SQW11" s="1049"/>
      <c r="SQX11" s="1805"/>
      <c r="SQY11" s="1805"/>
      <c r="SQZ11" s="1805"/>
      <c r="SRA11" s="1806"/>
      <c r="SRB11" s="1806"/>
      <c r="SRC11" s="1806"/>
      <c r="SRD11" s="1803"/>
      <c r="SRE11" s="1804"/>
      <c r="SRF11" s="1804"/>
      <c r="SRG11" s="1050"/>
      <c r="SRH11" s="1050"/>
      <c r="SRK11" s="811"/>
      <c r="SRL11" s="1049"/>
      <c r="SRM11" s="1805"/>
      <c r="SRN11" s="1805"/>
      <c r="SRO11" s="1805"/>
      <c r="SRP11" s="1806"/>
      <c r="SRQ11" s="1806"/>
      <c r="SRR11" s="1806"/>
      <c r="SRS11" s="1803"/>
      <c r="SRT11" s="1804"/>
      <c r="SRU11" s="1804"/>
      <c r="SRV11" s="1050"/>
      <c r="SRW11" s="1050"/>
      <c r="SRZ11" s="811"/>
      <c r="SSA11" s="1049"/>
      <c r="SSB11" s="1805"/>
      <c r="SSC11" s="1805"/>
      <c r="SSD11" s="1805"/>
      <c r="SSE11" s="1806"/>
      <c r="SSF11" s="1806"/>
      <c r="SSG11" s="1806"/>
      <c r="SSH11" s="1803"/>
      <c r="SSI11" s="1804"/>
      <c r="SSJ11" s="1804"/>
      <c r="SSK11" s="1050"/>
      <c r="SSL11" s="1050"/>
      <c r="SSO11" s="811"/>
      <c r="SSP11" s="1049"/>
      <c r="SSQ11" s="1805"/>
      <c r="SSR11" s="1805"/>
      <c r="SSS11" s="1805"/>
      <c r="SST11" s="1806"/>
      <c r="SSU11" s="1806"/>
      <c r="SSV11" s="1806"/>
      <c r="SSW11" s="1803"/>
      <c r="SSX11" s="1804"/>
      <c r="SSY11" s="1804"/>
      <c r="SSZ11" s="1050"/>
      <c r="STA11" s="1050"/>
      <c r="STD11" s="811"/>
      <c r="STE11" s="1049"/>
      <c r="STF11" s="1805"/>
      <c r="STG11" s="1805"/>
      <c r="STH11" s="1805"/>
      <c r="STI11" s="1806"/>
      <c r="STJ11" s="1806"/>
      <c r="STK11" s="1806"/>
      <c r="STL11" s="1803"/>
      <c r="STM11" s="1804"/>
      <c r="STN11" s="1804"/>
      <c r="STO11" s="1050"/>
      <c r="STP11" s="1050"/>
      <c r="STS11" s="811"/>
      <c r="STT11" s="1049"/>
      <c r="STU11" s="1805"/>
      <c r="STV11" s="1805"/>
      <c r="STW11" s="1805"/>
      <c r="STX11" s="1806"/>
      <c r="STY11" s="1806"/>
      <c r="STZ11" s="1806"/>
      <c r="SUA11" s="1803"/>
      <c r="SUB11" s="1804"/>
      <c r="SUC11" s="1804"/>
      <c r="SUD11" s="1050"/>
      <c r="SUE11" s="1050"/>
      <c r="SUH11" s="811"/>
      <c r="SUI11" s="1049"/>
      <c r="SUJ11" s="1805"/>
      <c r="SUK11" s="1805"/>
      <c r="SUL11" s="1805"/>
      <c r="SUM11" s="1806"/>
      <c r="SUN11" s="1806"/>
      <c r="SUO11" s="1806"/>
      <c r="SUP11" s="1803"/>
      <c r="SUQ11" s="1804"/>
      <c r="SUR11" s="1804"/>
      <c r="SUS11" s="1050"/>
      <c r="SUT11" s="1050"/>
      <c r="SUW11" s="811"/>
      <c r="SUX11" s="1049"/>
      <c r="SUY11" s="1805"/>
      <c r="SUZ11" s="1805"/>
      <c r="SVA11" s="1805"/>
      <c r="SVB11" s="1806"/>
      <c r="SVC11" s="1806"/>
      <c r="SVD11" s="1806"/>
      <c r="SVE11" s="1803"/>
      <c r="SVF11" s="1804"/>
      <c r="SVG11" s="1804"/>
      <c r="SVH11" s="1050"/>
      <c r="SVI11" s="1050"/>
      <c r="SVL11" s="811"/>
      <c r="SVM11" s="1049"/>
      <c r="SVN11" s="1805"/>
      <c r="SVO11" s="1805"/>
      <c r="SVP11" s="1805"/>
      <c r="SVQ11" s="1806"/>
      <c r="SVR11" s="1806"/>
      <c r="SVS11" s="1806"/>
      <c r="SVT11" s="1803"/>
      <c r="SVU11" s="1804"/>
      <c r="SVV11" s="1804"/>
      <c r="SVW11" s="1050"/>
      <c r="SVX11" s="1050"/>
      <c r="SWA11" s="811"/>
      <c r="SWB11" s="1049"/>
      <c r="SWC11" s="1805"/>
      <c r="SWD11" s="1805"/>
      <c r="SWE11" s="1805"/>
      <c r="SWF11" s="1806"/>
      <c r="SWG11" s="1806"/>
      <c r="SWH11" s="1806"/>
      <c r="SWI11" s="1803"/>
      <c r="SWJ11" s="1804"/>
      <c r="SWK11" s="1804"/>
      <c r="SWL11" s="1050"/>
      <c r="SWM11" s="1050"/>
      <c r="SWP11" s="811"/>
      <c r="SWQ11" s="1049"/>
      <c r="SWR11" s="1805"/>
      <c r="SWS11" s="1805"/>
      <c r="SWT11" s="1805"/>
      <c r="SWU11" s="1806"/>
      <c r="SWV11" s="1806"/>
      <c r="SWW11" s="1806"/>
      <c r="SWX11" s="1803"/>
      <c r="SWY11" s="1804"/>
      <c r="SWZ11" s="1804"/>
      <c r="SXA11" s="1050"/>
      <c r="SXB11" s="1050"/>
      <c r="SXE11" s="811"/>
      <c r="SXF11" s="1049"/>
      <c r="SXG11" s="1805"/>
      <c r="SXH11" s="1805"/>
      <c r="SXI11" s="1805"/>
      <c r="SXJ11" s="1806"/>
      <c r="SXK11" s="1806"/>
      <c r="SXL11" s="1806"/>
      <c r="SXM11" s="1803"/>
      <c r="SXN11" s="1804"/>
      <c r="SXO11" s="1804"/>
      <c r="SXP11" s="1050"/>
      <c r="SXQ11" s="1050"/>
      <c r="SXT11" s="811"/>
      <c r="SXU11" s="1049"/>
      <c r="SXV11" s="1805"/>
      <c r="SXW11" s="1805"/>
      <c r="SXX11" s="1805"/>
      <c r="SXY11" s="1806"/>
      <c r="SXZ11" s="1806"/>
      <c r="SYA11" s="1806"/>
      <c r="SYB11" s="1803"/>
      <c r="SYC11" s="1804"/>
      <c r="SYD11" s="1804"/>
      <c r="SYE11" s="1050"/>
      <c r="SYF11" s="1050"/>
      <c r="SYI11" s="811"/>
      <c r="SYJ11" s="1049"/>
      <c r="SYK11" s="1805"/>
      <c r="SYL11" s="1805"/>
      <c r="SYM11" s="1805"/>
      <c r="SYN11" s="1806"/>
      <c r="SYO11" s="1806"/>
      <c r="SYP11" s="1806"/>
      <c r="SYQ11" s="1803"/>
      <c r="SYR11" s="1804"/>
      <c r="SYS11" s="1804"/>
      <c r="SYT11" s="1050"/>
      <c r="SYU11" s="1050"/>
      <c r="SYX11" s="811"/>
      <c r="SYY11" s="1049"/>
      <c r="SYZ11" s="1805"/>
      <c r="SZA11" s="1805"/>
      <c r="SZB11" s="1805"/>
      <c r="SZC11" s="1806"/>
      <c r="SZD11" s="1806"/>
      <c r="SZE11" s="1806"/>
      <c r="SZF11" s="1803"/>
      <c r="SZG11" s="1804"/>
      <c r="SZH11" s="1804"/>
      <c r="SZI11" s="1050"/>
      <c r="SZJ11" s="1050"/>
      <c r="SZM11" s="811"/>
      <c r="SZN11" s="1049"/>
      <c r="SZO11" s="1805"/>
      <c r="SZP11" s="1805"/>
      <c r="SZQ11" s="1805"/>
      <c r="SZR11" s="1806"/>
      <c r="SZS11" s="1806"/>
      <c r="SZT11" s="1806"/>
      <c r="SZU11" s="1803"/>
      <c r="SZV11" s="1804"/>
      <c r="SZW11" s="1804"/>
      <c r="SZX11" s="1050"/>
      <c r="SZY11" s="1050"/>
      <c r="TAB11" s="811"/>
      <c r="TAC11" s="1049"/>
      <c r="TAD11" s="1805"/>
      <c r="TAE11" s="1805"/>
      <c r="TAF11" s="1805"/>
      <c r="TAG11" s="1806"/>
      <c r="TAH11" s="1806"/>
      <c r="TAI11" s="1806"/>
      <c r="TAJ11" s="1803"/>
      <c r="TAK11" s="1804"/>
      <c r="TAL11" s="1804"/>
      <c r="TAM11" s="1050"/>
      <c r="TAN11" s="1050"/>
      <c r="TAQ11" s="811"/>
      <c r="TAR11" s="1049"/>
      <c r="TAS11" s="1805"/>
      <c r="TAT11" s="1805"/>
      <c r="TAU11" s="1805"/>
      <c r="TAV11" s="1806"/>
      <c r="TAW11" s="1806"/>
      <c r="TAX11" s="1806"/>
      <c r="TAY11" s="1803"/>
      <c r="TAZ11" s="1804"/>
      <c r="TBA11" s="1804"/>
      <c r="TBB11" s="1050"/>
      <c r="TBC11" s="1050"/>
      <c r="TBF11" s="811"/>
      <c r="TBG11" s="1049"/>
      <c r="TBH11" s="1805"/>
      <c r="TBI11" s="1805"/>
      <c r="TBJ11" s="1805"/>
      <c r="TBK11" s="1806"/>
      <c r="TBL11" s="1806"/>
      <c r="TBM11" s="1806"/>
      <c r="TBN11" s="1803"/>
      <c r="TBO11" s="1804"/>
      <c r="TBP11" s="1804"/>
      <c r="TBQ11" s="1050"/>
      <c r="TBR11" s="1050"/>
      <c r="TBU11" s="811"/>
      <c r="TBV11" s="1049"/>
      <c r="TBW11" s="1805"/>
      <c r="TBX11" s="1805"/>
      <c r="TBY11" s="1805"/>
      <c r="TBZ11" s="1806"/>
      <c r="TCA11" s="1806"/>
      <c r="TCB11" s="1806"/>
      <c r="TCC11" s="1803"/>
      <c r="TCD11" s="1804"/>
      <c r="TCE11" s="1804"/>
      <c r="TCF11" s="1050"/>
      <c r="TCG11" s="1050"/>
      <c r="TCJ11" s="811"/>
      <c r="TCK11" s="1049"/>
      <c r="TCL11" s="1805"/>
      <c r="TCM11" s="1805"/>
      <c r="TCN11" s="1805"/>
      <c r="TCO11" s="1806"/>
      <c r="TCP11" s="1806"/>
      <c r="TCQ11" s="1806"/>
      <c r="TCR11" s="1803"/>
      <c r="TCS11" s="1804"/>
      <c r="TCT11" s="1804"/>
      <c r="TCU11" s="1050"/>
      <c r="TCV11" s="1050"/>
      <c r="TCY11" s="811"/>
      <c r="TCZ11" s="1049"/>
      <c r="TDA11" s="1805"/>
      <c r="TDB11" s="1805"/>
      <c r="TDC11" s="1805"/>
      <c r="TDD11" s="1806"/>
      <c r="TDE11" s="1806"/>
      <c r="TDF11" s="1806"/>
      <c r="TDG11" s="1803"/>
      <c r="TDH11" s="1804"/>
      <c r="TDI11" s="1804"/>
      <c r="TDJ11" s="1050"/>
      <c r="TDK11" s="1050"/>
      <c r="TDN11" s="811"/>
      <c r="TDO11" s="1049"/>
      <c r="TDP11" s="1805"/>
      <c r="TDQ11" s="1805"/>
      <c r="TDR11" s="1805"/>
      <c r="TDS11" s="1806"/>
      <c r="TDT11" s="1806"/>
      <c r="TDU11" s="1806"/>
      <c r="TDV11" s="1803"/>
      <c r="TDW11" s="1804"/>
      <c r="TDX11" s="1804"/>
      <c r="TDY11" s="1050"/>
      <c r="TDZ11" s="1050"/>
      <c r="TEC11" s="811"/>
      <c r="TED11" s="1049"/>
      <c r="TEE11" s="1805"/>
      <c r="TEF11" s="1805"/>
      <c r="TEG11" s="1805"/>
      <c r="TEH11" s="1806"/>
      <c r="TEI11" s="1806"/>
      <c r="TEJ11" s="1806"/>
      <c r="TEK11" s="1803"/>
      <c r="TEL11" s="1804"/>
      <c r="TEM11" s="1804"/>
      <c r="TEN11" s="1050"/>
      <c r="TEO11" s="1050"/>
      <c r="TER11" s="811"/>
      <c r="TES11" s="1049"/>
      <c r="TET11" s="1805"/>
      <c r="TEU11" s="1805"/>
      <c r="TEV11" s="1805"/>
      <c r="TEW11" s="1806"/>
      <c r="TEX11" s="1806"/>
      <c r="TEY11" s="1806"/>
      <c r="TEZ11" s="1803"/>
      <c r="TFA11" s="1804"/>
      <c r="TFB11" s="1804"/>
      <c r="TFC11" s="1050"/>
      <c r="TFD11" s="1050"/>
      <c r="TFG11" s="811"/>
      <c r="TFH11" s="1049"/>
      <c r="TFI11" s="1805"/>
      <c r="TFJ11" s="1805"/>
      <c r="TFK11" s="1805"/>
      <c r="TFL11" s="1806"/>
      <c r="TFM11" s="1806"/>
      <c r="TFN11" s="1806"/>
      <c r="TFO11" s="1803"/>
      <c r="TFP11" s="1804"/>
      <c r="TFQ11" s="1804"/>
      <c r="TFR11" s="1050"/>
      <c r="TFS11" s="1050"/>
      <c r="TFV11" s="811"/>
      <c r="TFW11" s="1049"/>
      <c r="TFX11" s="1805"/>
      <c r="TFY11" s="1805"/>
      <c r="TFZ11" s="1805"/>
      <c r="TGA11" s="1806"/>
      <c r="TGB11" s="1806"/>
      <c r="TGC11" s="1806"/>
      <c r="TGD11" s="1803"/>
      <c r="TGE11" s="1804"/>
      <c r="TGF11" s="1804"/>
      <c r="TGG11" s="1050"/>
      <c r="TGH11" s="1050"/>
      <c r="TGK11" s="811"/>
      <c r="TGL11" s="1049"/>
      <c r="TGM11" s="1805"/>
      <c r="TGN11" s="1805"/>
      <c r="TGO11" s="1805"/>
      <c r="TGP11" s="1806"/>
      <c r="TGQ11" s="1806"/>
      <c r="TGR11" s="1806"/>
      <c r="TGS11" s="1803"/>
      <c r="TGT11" s="1804"/>
      <c r="TGU11" s="1804"/>
      <c r="TGV11" s="1050"/>
      <c r="TGW11" s="1050"/>
      <c r="TGZ11" s="811"/>
      <c r="THA11" s="1049"/>
      <c r="THB11" s="1805"/>
      <c r="THC11" s="1805"/>
      <c r="THD11" s="1805"/>
      <c r="THE11" s="1806"/>
      <c r="THF11" s="1806"/>
      <c r="THG11" s="1806"/>
      <c r="THH11" s="1803"/>
      <c r="THI11" s="1804"/>
      <c r="THJ11" s="1804"/>
      <c r="THK11" s="1050"/>
      <c r="THL11" s="1050"/>
      <c r="THO11" s="811"/>
      <c r="THP11" s="1049"/>
      <c r="THQ11" s="1805"/>
      <c r="THR11" s="1805"/>
      <c r="THS11" s="1805"/>
      <c r="THT11" s="1806"/>
      <c r="THU11" s="1806"/>
      <c r="THV11" s="1806"/>
      <c r="THW11" s="1803"/>
      <c r="THX11" s="1804"/>
      <c r="THY11" s="1804"/>
      <c r="THZ11" s="1050"/>
      <c r="TIA11" s="1050"/>
      <c r="TID11" s="811"/>
      <c r="TIE11" s="1049"/>
      <c r="TIF11" s="1805"/>
      <c r="TIG11" s="1805"/>
      <c r="TIH11" s="1805"/>
      <c r="TII11" s="1806"/>
      <c r="TIJ11" s="1806"/>
      <c r="TIK11" s="1806"/>
      <c r="TIL11" s="1803"/>
      <c r="TIM11" s="1804"/>
      <c r="TIN11" s="1804"/>
      <c r="TIO11" s="1050"/>
      <c r="TIP11" s="1050"/>
      <c r="TIS11" s="811"/>
      <c r="TIT11" s="1049"/>
      <c r="TIU11" s="1805"/>
      <c r="TIV11" s="1805"/>
      <c r="TIW11" s="1805"/>
      <c r="TIX11" s="1806"/>
      <c r="TIY11" s="1806"/>
      <c r="TIZ11" s="1806"/>
      <c r="TJA11" s="1803"/>
      <c r="TJB11" s="1804"/>
      <c r="TJC11" s="1804"/>
      <c r="TJD11" s="1050"/>
      <c r="TJE11" s="1050"/>
      <c r="TJH11" s="811"/>
      <c r="TJI11" s="1049"/>
      <c r="TJJ11" s="1805"/>
      <c r="TJK11" s="1805"/>
      <c r="TJL11" s="1805"/>
      <c r="TJM11" s="1806"/>
      <c r="TJN11" s="1806"/>
      <c r="TJO11" s="1806"/>
      <c r="TJP11" s="1803"/>
      <c r="TJQ11" s="1804"/>
      <c r="TJR11" s="1804"/>
      <c r="TJS11" s="1050"/>
      <c r="TJT11" s="1050"/>
      <c r="TJW11" s="811"/>
      <c r="TJX11" s="1049"/>
      <c r="TJY11" s="1805"/>
      <c r="TJZ11" s="1805"/>
      <c r="TKA11" s="1805"/>
      <c r="TKB11" s="1806"/>
      <c r="TKC11" s="1806"/>
      <c r="TKD11" s="1806"/>
      <c r="TKE11" s="1803"/>
      <c r="TKF11" s="1804"/>
      <c r="TKG11" s="1804"/>
      <c r="TKH11" s="1050"/>
      <c r="TKI11" s="1050"/>
      <c r="TKL11" s="811"/>
      <c r="TKM11" s="1049"/>
      <c r="TKN11" s="1805"/>
      <c r="TKO11" s="1805"/>
      <c r="TKP11" s="1805"/>
      <c r="TKQ11" s="1806"/>
      <c r="TKR11" s="1806"/>
      <c r="TKS11" s="1806"/>
      <c r="TKT11" s="1803"/>
      <c r="TKU11" s="1804"/>
      <c r="TKV11" s="1804"/>
      <c r="TKW11" s="1050"/>
      <c r="TKX11" s="1050"/>
      <c r="TLA11" s="811"/>
      <c r="TLB11" s="1049"/>
      <c r="TLC11" s="1805"/>
      <c r="TLD11" s="1805"/>
      <c r="TLE11" s="1805"/>
      <c r="TLF11" s="1806"/>
      <c r="TLG11" s="1806"/>
      <c r="TLH11" s="1806"/>
      <c r="TLI11" s="1803"/>
      <c r="TLJ11" s="1804"/>
      <c r="TLK11" s="1804"/>
      <c r="TLL11" s="1050"/>
      <c r="TLM11" s="1050"/>
      <c r="TLP11" s="811"/>
      <c r="TLQ11" s="1049"/>
      <c r="TLR11" s="1805"/>
      <c r="TLS11" s="1805"/>
      <c r="TLT11" s="1805"/>
      <c r="TLU11" s="1806"/>
      <c r="TLV11" s="1806"/>
      <c r="TLW11" s="1806"/>
      <c r="TLX11" s="1803"/>
      <c r="TLY11" s="1804"/>
      <c r="TLZ11" s="1804"/>
      <c r="TMA11" s="1050"/>
      <c r="TMB11" s="1050"/>
      <c r="TME11" s="811"/>
      <c r="TMF11" s="1049"/>
      <c r="TMG11" s="1805"/>
      <c r="TMH11" s="1805"/>
      <c r="TMI11" s="1805"/>
      <c r="TMJ11" s="1806"/>
      <c r="TMK11" s="1806"/>
      <c r="TML11" s="1806"/>
      <c r="TMM11" s="1803"/>
      <c r="TMN11" s="1804"/>
      <c r="TMO11" s="1804"/>
      <c r="TMP11" s="1050"/>
      <c r="TMQ11" s="1050"/>
      <c r="TMT11" s="811"/>
      <c r="TMU11" s="1049"/>
      <c r="TMV11" s="1805"/>
      <c r="TMW11" s="1805"/>
      <c r="TMX11" s="1805"/>
      <c r="TMY11" s="1806"/>
      <c r="TMZ11" s="1806"/>
      <c r="TNA11" s="1806"/>
      <c r="TNB11" s="1803"/>
      <c r="TNC11" s="1804"/>
      <c r="TND11" s="1804"/>
      <c r="TNE11" s="1050"/>
      <c r="TNF11" s="1050"/>
      <c r="TNI11" s="811"/>
      <c r="TNJ11" s="1049"/>
      <c r="TNK11" s="1805"/>
      <c r="TNL11" s="1805"/>
      <c r="TNM11" s="1805"/>
      <c r="TNN11" s="1806"/>
      <c r="TNO11" s="1806"/>
      <c r="TNP11" s="1806"/>
      <c r="TNQ11" s="1803"/>
      <c r="TNR11" s="1804"/>
      <c r="TNS11" s="1804"/>
      <c r="TNT11" s="1050"/>
      <c r="TNU11" s="1050"/>
      <c r="TNX11" s="811"/>
      <c r="TNY11" s="1049"/>
      <c r="TNZ11" s="1805"/>
      <c r="TOA11" s="1805"/>
      <c r="TOB11" s="1805"/>
      <c r="TOC11" s="1806"/>
      <c r="TOD11" s="1806"/>
      <c r="TOE11" s="1806"/>
      <c r="TOF11" s="1803"/>
      <c r="TOG11" s="1804"/>
      <c r="TOH11" s="1804"/>
      <c r="TOI11" s="1050"/>
      <c r="TOJ11" s="1050"/>
      <c r="TOM11" s="811"/>
      <c r="TON11" s="1049"/>
      <c r="TOO11" s="1805"/>
      <c r="TOP11" s="1805"/>
      <c r="TOQ11" s="1805"/>
      <c r="TOR11" s="1806"/>
      <c r="TOS11" s="1806"/>
      <c r="TOT11" s="1806"/>
      <c r="TOU11" s="1803"/>
      <c r="TOV11" s="1804"/>
      <c r="TOW11" s="1804"/>
      <c r="TOX11" s="1050"/>
      <c r="TOY11" s="1050"/>
      <c r="TPB11" s="811"/>
      <c r="TPC11" s="1049"/>
      <c r="TPD11" s="1805"/>
      <c r="TPE11" s="1805"/>
      <c r="TPF11" s="1805"/>
      <c r="TPG11" s="1806"/>
      <c r="TPH11" s="1806"/>
      <c r="TPI11" s="1806"/>
      <c r="TPJ11" s="1803"/>
      <c r="TPK11" s="1804"/>
      <c r="TPL11" s="1804"/>
      <c r="TPM11" s="1050"/>
      <c r="TPN11" s="1050"/>
      <c r="TPQ11" s="811"/>
      <c r="TPR11" s="1049"/>
      <c r="TPS11" s="1805"/>
      <c r="TPT11" s="1805"/>
      <c r="TPU11" s="1805"/>
      <c r="TPV11" s="1806"/>
      <c r="TPW11" s="1806"/>
      <c r="TPX11" s="1806"/>
      <c r="TPY11" s="1803"/>
      <c r="TPZ11" s="1804"/>
      <c r="TQA11" s="1804"/>
      <c r="TQB11" s="1050"/>
      <c r="TQC11" s="1050"/>
      <c r="TQF11" s="811"/>
      <c r="TQG11" s="1049"/>
      <c r="TQH11" s="1805"/>
      <c r="TQI11" s="1805"/>
      <c r="TQJ11" s="1805"/>
      <c r="TQK11" s="1806"/>
      <c r="TQL11" s="1806"/>
      <c r="TQM11" s="1806"/>
      <c r="TQN11" s="1803"/>
      <c r="TQO11" s="1804"/>
      <c r="TQP11" s="1804"/>
      <c r="TQQ11" s="1050"/>
      <c r="TQR11" s="1050"/>
      <c r="TQU11" s="811"/>
      <c r="TQV11" s="1049"/>
      <c r="TQW11" s="1805"/>
      <c r="TQX11" s="1805"/>
      <c r="TQY11" s="1805"/>
      <c r="TQZ11" s="1806"/>
      <c r="TRA11" s="1806"/>
      <c r="TRB11" s="1806"/>
      <c r="TRC11" s="1803"/>
      <c r="TRD11" s="1804"/>
      <c r="TRE11" s="1804"/>
      <c r="TRF11" s="1050"/>
      <c r="TRG11" s="1050"/>
      <c r="TRJ11" s="811"/>
      <c r="TRK11" s="1049"/>
      <c r="TRL11" s="1805"/>
      <c r="TRM11" s="1805"/>
      <c r="TRN11" s="1805"/>
      <c r="TRO11" s="1806"/>
      <c r="TRP11" s="1806"/>
      <c r="TRQ11" s="1806"/>
      <c r="TRR11" s="1803"/>
      <c r="TRS11" s="1804"/>
      <c r="TRT11" s="1804"/>
      <c r="TRU11" s="1050"/>
      <c r="TRV11" s="1050"/>
      <c r="TRY11" s="811"/>
      <c r="TRZ11" s="1049"/>
      <c r="TSA11" s="1805"/>
      <c r="TSB11" s="1805"/>
      <c r="TSC11" s="1805"/>
      <c r="TSD11" s="1806"/>
      <c r="TSE11" s="1806"/>
      <c r="TSF11" s="1806"/>
      <c r="TSG11" s="1803"/>
      <c r="TSH11" s="1804"/>
      <c r="TSI11" s="1804"/>
      <c r="TSJ11" s="1050"/>
      <c r="TSK11" s="1050"/>
      <c r="TSN11" s="811"/>
      <c r="TSO11" s="1049"/>
      <c r="TSP11" s="1805"/>
      <c r="TSQ11" s="1805"/>
      <c r="TSR11" s="1805"/>
      <c r="TSS11" s="1806"/>
      <c r="TST11" s="1806"/>
      <c r="TSU11" s="1806"/>
      <c r="TSV11" s="1803"/>
      <c r="TSW11" s="1804"/>
      <c r="TSX11" s="1804"/>
      <c r="TSY11" s="1050"/>
      <c r="TSZ11" s="1050"/>
      <c r="TTC11" s="811"/>
      <c r="TTD11" s="1049"/>
      <c r="TTE11" s="1805"/>
      <c r="TTF11" s="1805"/>
      <c r="TTG11" s="1805"/>
      <c r="TTH11" s="1806"/>
      <c r="TTI11" s="1806"/>
      <c r="TTJ11" s="1806"/>
      <c r="TTK11" s="1803"/>
      <c r="TTL11" s="1804"/>
      <c r="TTM11" s="1804"/>
      <c r="TTN11" s="1050"/>
      <c r="TTO11" s="1050"/>
      <c r="TTR11" s="811"/>
      <c r="TTS11" s="1049"/>
      <c r="TTT11" s="1805"/>
      <c r="TTU11" s="1805"/>
      <c r="TTV11" s="1805"/>
      <c r="TTW11" s="1806"/>
      <c r="TTX11" s="1806"/>
      <c r="TTY11" s="1806"/>
      <c r="TTZ11" s="1803"/>
      <c r="TUA11" s="1804"/>
      <c r="TUB11" s="1804"/>
      <c r="TUC11" s="1050"/>
      <c r="TUD11" s="1050"/>
      <c r="TUG11" s="811"/>
      <c r="TUH11" s="1049"/>
      <c r="TUI11" s="1805"/>
      <c r="TUJ11" s="1805"/>
      <c r="TUK11" s="1805"/>
      <c r="TUL11" s="1806"/>
      <c r="TUM11" s="1806"/>
      <c r="TUN11" s="1806"/>
      <c r="TUO11" s="1803"/>
      <c r="TUP11" s="1804"/>
      <c r="TUQ11" s="1804"/>
      <c r="TUR11" s="1050"/>
      <c r="TUS11" s="1050"/>
      <c r="TUV11" s="811"/>
      <c r="TUW11" s="1049"/>
      <c r="TUX11" s="1805"/>
      <c r="TUY11" s="1805"/>
      <c r="TUZ11" s="1805"/>
      <c r="TVA11" s="1806"/>
      <c r="TVB11" s="1806"/>
      <c r="TVC11" s="1806"/>
      <c r="TVD11" s="1803"/>
      <c r="TVE11" s="1804"/>
      <c r="TVF11" s="1804"/>
      <c r="TVG11" s="1050"/>
      <c r="TVH11" s="1050"/>
      <c r="TVK11" s="811"/>
      <c r="TVL11" s="1049"/>
      <c r="TVM11" s="1805"/>
      <c r="TVN11" s="1805"/>
      <c r="TVO11" s="1805"/>
      <c r="TVP11" s="1806"/>
      <c r="TVQ11" s="1806"/>
      <c r="TVR11" s="1806"/>
      <c r="TVS11" s="1803"/>
      <c r="TVT11" s="1804"/>
      <c r="TVU11" s="1804"/>
      <c r="TVV11" s="1050"/>
      <c r="TVW11" s="1050"/>
      <c r="TVZ11" s="811"/>
      <c r="TWA11" s="1049"/>
      <c r="TWB11" s="1805"/>
      <c r="TWC11" s="1805"/>
      <c r="TWD11" s="1805"/>
      <c r="TWE11" s="1806"/>
      <c r="TWF11" s="1806"/>
      <c r="TWG11" s="1806"/>
      <c r="TWH11" s="1803"/>
      <c r="TWI11" s="1804"/>
      <c r="TWJ11" s="1804"/>
      <c r="TWK11" s="1050"/>
      <c r="TWL11" s="1050"/>
      <c r="TWO11" s="811"/>
      <c r="TWP11" s="1049"/>
      <c r="TWQ11" s="1805"/>
      <c r="TWR11" s="1805"/>
      <c r="TWS11" s="1805"/>
      <c r="TWT11" s="1806"/>
      <c r="TWU11" s="1806"/>
      <c r="TWV11" s="1806"/>
      <c r="TWW11" s="1803"/>
      <c r="TWX11" s="1804"/>
      <c r="TWY11" s="1804"/>
      <c r="TWZ11" s="1050"/>
      <c r="TXA11" s="1050"/>
      <c r="TXD11" s="811"/>
      <c r="TXE11" s="1049"/>
      <c r="TXF11" s="1805"/>
      <c r="TXG11" s="1805"/>
      <c r="TXH11" s="1805"/>
      <c r="TXI11" s="1806"/>
      <c r="TXJ11" s="1806"/>
      <c r="TXK11" s="1806"/>
      <c r="TXL11" s="1803"/>
      <c r="TXM11" s="1804"/>
      <c r="TXN11" s="1804"/>
      <c r="TXO11" s="1050"/>
      <c r="TXP11" s="1050"/>
      <c r="TXS11" s="811"/>
      <c r="TXT11" s="1049"/>
      <c r="TXU11" s="1805"/>
      <c r="TXV11" s="1805"/>
      <c r="TXW11" s="1805"/>
      <c r="TXX11" s="1806"/>
      <c r="TXY11" s="1806"/>
      <c r="TXZ11" s="1806"/>
      <c r="TYA11" s="1803"/>
      <c r="TYB11" s="1804"/>
      <c r="TYC11" s="1804"/>
      <c r="TYD11" s="1050"/>
      <c r="TYE11" s="1050"/>
      <c r="TYH11" s="811"/>
      <c r="TYI11" s="1049"/>
      <c r="TYJ11" s="1805"/>
      <c r="TYK11" s="1805"/>
      <c r="TYL11" s="1805"/>
      <c r="TYM11" s="1806"/>
      <c r="TYN11" s="1806"/>
      <c r="TYO11" s="1806"/>
      <c r="TYP11" s="1803"/>
      <c r="TYQ11" s="1804"/>
      <c r="TYR11" s="1804"/>
      <c r="TYS11" s="1050"/>
      <c r="TYT11" s="1050"/>
      <c r="TYW11" s="811"/>
      <c r="TYX11" s="1049"/>
      <c r="TYY11" s="1805"/>
      <c r="TYZ11" s="1805"/>
      <c r="TZA11" s="1805"/>
      <c r="TZB11" s="1806"/>
      <c r="TZC11" s="1806"/>
      <c r="TZD11" s="1806"/>
      <c r="TZE11" s="1803"/>
      <c r="TZF11" s="1804"/>
      <c r="TZG11" s="1804"/>
      <c r="TZH11" s="1050"/>
      <c r="TZI11" s="1050"/>
      <c r="TZL11" s="811"/>
      <c r="TZM11" s="1049"/>
      <c r="TZN11" s="1805"/>
      <c r="TZO11" s="1805"/>
      <c r="TZP11" s="1805"/>
      <c r="TZQ11" s="1806"/>
      <c r="TZR11" s="1806"/>
      <c r="TZS11" s="1806"/>
      <c r="TZT11" s="1803"/>
      <c r="TZU11" s="1804"/>
      <c r="TZV11" s="1804"/>
      <c r="TZW11" s="1050"/>
      <c r="TZX11" s="1050"/>
      <c r="UAA11" s="811"/>
      <c r="UAB11" s="1049"/>
      <c r="UAC11" s="1805"/>
      <c r="UAD11" s="1805"/>
      <c r="UAE11" s="1805"/>
      <c r="UAF11" s="1806"/>
      <c r="UAG11" s="1806"/>
      <c r="UAH11" s="1806"/>
      <c r="UAI11" s="1803"/>
      <c r="UAJ11" s="1804"/>
      <c r="UAK11" s="1804"/>
      <c r="UAL11" s="1050"/>
      <c r="UAM11" s="1050"/>
      <c r="UAP11" s="811"/>
      <c r="UAQ11" s="1049"/>
      <c r="UAR11" s="1805"/>
      <c r="UAS11" s="1805"/>
      <c r="UAT11" s="1805"/>
      <c r="UAU11" s="1806"/>
      <c r="UAV11" s="1806"/>
      <c r="UAW11" s="1806"/>
      <c r="UAX11" s="1803"/>
      <c r="UAY11" s="1804"/>
      <c r="UAZ11" s="1804"/>
      <c r="UBA11" s="1050"/>
      <c r="UBB11" s="1050"/>
      <c r="UBE11" s="811"/>
      <c r="UBF11" s="1049"/>
      <c r="UBG11" s="1805"/>
      <c r="UBH11" s="1805"/>
      <c r="UBI11" s="1805"/>
      <c r="UBJ11" s="1806"/>
      <c r="UBK11" s="1806"/>
      <c r="UBL11" s="1806"/>
      <c r="UBM11" s="1803"/>
      <c r="UBN11" s="1804"/>
      <c r="UBO11" s="1804"/>
      <c r="UBP11" s="1050"/>
      <c r="UBQ11" s="1050"/>
      <c r="UBT11" s="811"/>
      <c r="UBU11" s="1049"/>
      <c r="UBV11" s="1805"/>
      <c r="UBW11" s="1805"/>
      <c r="UBX11" s="1805"/>
      <c r="UBY11" s="1806"/>
      <c r="UBZ11" s="1806"/>
      <c r="UCA11" s="1806"/>
      <c r="UCB11" s="1803"/>
      <c r="UCC11" s="1804"/>
      <c r="UCD11" s="1804"/>
      <c r="UCE11" s="1050"/>
      <c r="UCF11" s="1050"/>
      <c r="UCI11" s="811"/>
      <c r="UCJ11" s="1049"/>
      <c r="UCK11" s="1805"/>
      <c r="UCL11" s="1805"/>
      <c r="UCM11" s="1805"/>
      <c r="UCN11" s="1806"/>
      <c r="UCO11" s="1806"/>
      <c r="UCP11" s="1806"/>
      <c r="UCQ11" s="1803"/>
      <c r="UCR11" s="1804"/>
      <c r="UCS11" s="1804"/>
      <c r="UCT11" s="1050"/>
      <c r="UCU11" s="1050"/>
      <c r="UCX11" s="811"/>
      <c r="UCY11" s="1049"/>
      <c r="UCZ11" s="1805"/>
      <c r="UDA11" s="1805"/>
      <c r="UDB11" s="1805"/>
      <c r="UDC11" s="1806"/>
      <c r="UDD11" s="1806"/>
      <c r="UDE11" s="1806"/>
      <c r="UDF11" s="1803"/>
      <c r="UDG11" s="1804"/>
      <c r="UDH11" s="1804"/>
      <c r="UDI11" s="1050"/>
      <c r="UDJ11" s="1050"/>
      <c r="UDM11" s="811"/>
      <c r="UDN11" s="1049"/>
      <c r="UDO11" s="1805"/>
      <c r="UDP11" s="1805"/>
      <c r="UDQ11" s="1805"/>
      <c r="UDR11" s="1806"/>
      <c r="UDS11" s="1806"/>
      <c r="UDT11" s="1806"/>
      <c r="UDU11" s="1803"/>
      <c r="UDV11" s="1804"/>
      <c r="UDW11" s="1804"/>
      <c r="UDX11" s="1050"/>
      <c r="UDY11" s="1050"/>
      <c r="UEB11" s="811"/>
      <c r="UEC11" s="1049"/>
      <c r="UED11" s="1805"/>
      <c r="UEE11" s="1805"/>
      <c r="UEF11" s="1805"/>
      <c r="UEG11" s="1806"/>
      <c r="UEH11" s="1806"/>
      <c r="UEI11" s="1806"/>
      <c r="UEJ11" s="1803"/>
      <c r="UEK11" s="1804"/>
      <c r="UEL11" s="1804"/>
      <c r="UEM11" s="1050"/>
      <c r="UEN11" s="1050"/>
      <c r="UEQ11" s="811"/>
      <c r="UER11" s="1049"/>
      <c r="UES11" s="1805"/>
      <c r="UET11" s="1805"/>
      <c r="UEU11" s="1805"/>
      <c r="UEV11" s="1806"/>
      <c r="UEW11" s="1806"/>
      <c r="UEX11" s="1806"/>
      <c r="UEY11" s="1803"/>
      <c r="UEZ11" s="1804"/>
      <c r="UFA11" s="1804"/>
      <c r="UFB11" s="1050"/>
      <c r="UFC11" s="1050"/>
      <c r="UFF11" s="811"/>
      <c r="UFG11" s="1049"/>
      <c r="UFH11" s="1805"/>
      <c r="UFI11" s="1805"/>
      <c r="UFJ11" s="1805"/>
      <c r="UFK11" s="1806"/>
      <c r="UFL11" s="1806"/>
      <c r="UFM11" s="1806"/>
      <c r="UFN11" s="1803"/>
      <c r="UFO11" s="1804"/>
      <c r="UFP11" s="1804"/>
      <c r="UFQ11" s="1050"/>
      <c r="UFR11" s="1050"/>
      <c r="UFU11" s="811"/>
      <c r="UFV11" s="1049"/>
      <c r="UFW11" s="1805"/>
      <c r="UFX11" s="1805"/>
      <c r="UFY11" s="1805"/>
      <c r="UFZ11" s="1806"/>
      <c r="UGA11" s="1806"/>
      <c r="UGB11" s="1806"/>
      <c r="UGC11" s="1803"/>
      <c r="UGD11" s="1804"/>
      <c r="UGE11" s="1804"/>
      <c r="UGF11" s="1050"/>
      <c r="UGG11" s="1050"/>
      <c r="UGJ11" s="811"/>
      <c r="UGK11" s="1049"/>
      <c r="UGL11" s="1805"/>
      <c r="UGM11" s="1805"/>
      <c r="UGN11" s="1805"/>
      <c r="UGO11" s="1806"/>
      <c r="UGP11" s="1806"/>
      <c r="UGQ11" s="1806"/>
      <c r="UGR11" s="1803"/>
      <c r="UGS11" s="1804"/>
      <c r="UGT11" s="1804"/>
      <c r="UGU11" s="1050"/>
      <c r="UGV11" s="1050"/>
      <c r="UGY11" s="811"/>
      <c r="UGZ11" s="1049"/>
      <c r="UHA11" s="1805"/>
      <c r="UHB11" s="1805"/>
      <c r="UHC11" s="1805"/>
      <c r="UHD11" s="1806"/>
      <c r="UHE11" s="1806"/>
      <c r="UHF11" s="1806"/>
      <c r="UHG11" s="1803"/>
      <c r="UHH11" s="1804"/>
      <c r="UHI11" s="1804"/>
      <c r="UHJ11" s="1050"/>
      <c r="UHK11" s="1050"/>
      <c r="UHN11" s="811"/>
      <c r="UHO11" s="1049"/>
      <c r="UHP11" s="1805"/>
      <c r="UHQ11" s="1805"/>
      <c r="UHR11" s="1805"/>
      <c r="UHS11" s="1806"/>
      <c r="UHT11" s="1806"/>
      <c r="UHU11" s="1806"/>
      <c r="UHV11" s="1803"/>
      <c r="UHW11" s="1804"/>
      <c r="UHX11" s="1804"/>
      <c r="UHY11" s="1050"/>
      <c r="UHZ11" s="1050"/>
      <c r="UIC11" s="811"/>
      <c r="UID11" s="1049"/>
      <c r="UIE11" s="1805"/>
      <c r="UIF11" s="1805"/>
      <c r="UIG11" s="1805"/>
      <c r="UIH11" s="1806"/>
      <c r="UII11" s="1806"/>
      <c r="UIJ11" s="1806"/>
      <c r="UIK11" s="1803"/>
      <c r="UIL11" s="1804"/>
      <c r="UIM11" s="1804"/>
      <c r="UIN11" s="1050"/>
      <c r="UIO11" s="1050"/>
      <c r="UIR11" s="811"/>
      <c r="UIS11" s="1049"/>
      <c r="UIT11" s="1805"/>
      <c r="UIU11" s="1805"/>
      <c r="UIV11" s="1805"/>
      <c r="UIW11" s="1806"/>
      <c r="UIX11" s="1806"/>
      <c r="UIY11" s="1806"/>
      <c r="UIZ11" s="1803"/>
      <c r="UJA11" s="1804"/>
      <c r="UJB11" s="1804"/>
      <c r="UJC11" s="1050"/>
      <c r="UJD11" s="1050"/>
      <c r="UJG11" s="811"/>
      <c r="UJH11" s="1049"/>
      <c r="UJI11" s="1805"/>
      <c r="UJJ11" s="1805"/>
      <c r="UJK11" s="1805"/>
      <c r="UJL11" s="1806"/>
      <c r="UJM11" s="1806"/>
      <c r="UJN11" s="1806"/>
      <c r="UJO11" s="1803"/>
      <c r="UJP11" s="1804"/>
      <c r="UJQ11" s="1804"/>
      <c r="UJR11" s="1050"/>
      <c r="UJS11" s="1050"/>
      <c r="UJV11" s="811"/>
      <c r="UJW11" s="1049"/>
      <c r="UJX11" s="1805"/>
      <c r="UJY11" s="1805"/>
      <c r="UJZ11" s="1805"/>
      <c r="UKA11" s="1806"/>
      <c r="UKB11" s="1806"/>
      <c r="UKC11" s="1806"/>
      <c r="UKD11" s="1803"/>
      <c r="UKE11" s="1804"/>
      <c r="UKF11" s="1804"/>
      <c r="UKG11" s="1050"/>
      <c r="UKH11" s="1050"/>
      <c r="UKK11" s="811"/>
      <c r="UKL11" s="1049"/>
      <c r="UKM11" s="1805"/>
      <c r="UKN11" s="1805"/>
      <c r="UKO11" s="1805"/>
      <c r="UKP11" s="1806"/>
      <c r="UKQ11" s="1806"/>
      <c r="UKR11" s="1806"/>
      <c r="UKS11" s="1803"/>
      <c r="UKT11" s="1804"/>
      <c r="UKU11" s="1804"/>
      <c r="UKV11" s="1050"/>
      <c r="UKW11" s="1050"/>
      <c r="UKZ11" s="811"/>
      <c r="ULA11" s="1049"/>
      <c r="ULB11" s="1805"/>
      <c r="ULC11" s="1805"/>
      <c r="ULD11" s="1805"/>
      <c r="ULE11" s="1806"/>
      <c r="ULF11" s="1806"/>
      <c r="ULG11" s="1806"/>
      <c r="ULH11" s="1803"/>
      <c r="ULI11" s="1804"/>
      <c r="ULJ11" s="1804"/>
      <c r="ULK11" s="1050"/>
      <c r="ULL11" s="1050"/>
      <c r="ULO11" s="811"/>
      <c r="ULP11" s="1049"/>
      <c r="ULQ11" s="1805"/>
      <c r="ULR11" s="1805"/>
      <c r="ULS11" s="1805"/>
      <c r="ULT11" s="1806"/>
      <c r="ULU11" s="1806"/>
      <c r="ULV11" s="1806"/>
      <c r="ULW11" s="1803"/>
      <c r="ULX11" s="1804"/>
      <c r="ULY11" s="1804"/>
      <c r="ULZ11" s="1050"/>
      <c r="UMA11" s="1050"/>
      <c r="UMD11" s="811"/>
      <c r="UME11" s="1049"/>
      <c r="UMF11" s="1805"/>
      <c r="UMG11" s="1805"/>
      <c r="UMH11" s="1805"/>
      <c r="UMI11" s="1806"/>
      <c r="UMJ11" s="1806"/>
      <c r="UMK11" s="1806"/>
      <c r="UML11" s="1803"/>
      <c r="UMM11" s="1804"/>
      <c r="UMN11" s="1804"/>
      <c r="UMO11" s="1050"/>
      <c r="UMP11" s="1050"/>
      <c r="UMS11" s="811"/>
      <c r="UMT11" s="1049"/>
      <c r="UMU11" s="1805"/>
      <c r="UMV11" s="1805"/>
      <c r="UMW11" s="1805"/>
      <c r="UMX11" s="1806"/>
      <c r="UMY11" s="1806"/>
      <c r="UMZ11" s="1806"/>
      <c r="UNA11" s="1803"/>
      <c r="UNB11" s="1804"/>
      <c r="UNC11" s="1804"/>
      <c r="UND11" s="1050"/>
      <c r="UNE11" s="1050"/>
      <c r="UNH11" s="811"/>
      <c r="UNI11" s="1049"/>
      <c r="UNJ11" s="1805"/>
      <c r="UNK11" s="1805"/>
      <c r="UNL11" s="1805"/>
      <c r="UNM11" s="1806"/>
      <c r="UNN11" s="1806"/>
      <c r="UNO11" s="1806"/>
      <c r="UNP11" s="1803"/>
      <c r="UNQ11" s="1804"/>
      <c r="UNR11" s="1804"/>
      <c r="UNS11" s="1050"/>
      <c r="UNT11" s="1050"/>
      <c r="UNW11" s="811"/>
      <c r="UNX11" s="1049"/>
      <c r="UNY11" s="1805"/>
      <c r="UNZ11" s="1805"/>
      <c r="UOA11" s="1805"/>
      <c r="UOB11" s="1806"/>
      <c r="UOC11" s="1806"/>
      <c r="UOD11" s="1806"/>
      <c r="UOE11" s="1803"/>
      <c r="UOF11" s="1804"/>
      <c r="UOG11" s="1804"/>
      <c r="UOH11" s="1050"/>
      <c r="UOI11" s="1050"/>
      <c r="UOL11" s="811"/>
      <c r="UOM11" s="1049"/>
      <c r="UON11" s="1805"/>
      <c r="UOO11" s="1805"/>
      <c r="UOP11" s="1805"/>
      <c r="UOQ11" s="1806"/>
      <c r="UOR11" s="1806"/>
      <c r="UOS11" s="1806"/>
      <c r="UOT11" s="1803"/>
      <c r="UOU11" s="1804"/>
      <c r="UOV11" s="1804"/>
      <c r="UOW11" s="1050"/>
      <c r="UOX11" s="1050"/>
      <c r="UPA11" s="811"/>
      <c r="UPB11" s="1049"/>
      <c r="UPC11" s="1805"/>
      <c r="UPD11" s="1805"/>
      <c r="UPE11" s="1805"/>
      <c r="UPF11" s="1806"/>
      <c r="UPG11" s="1806"/>
      <c r="UPH11" s="1806"/>
      <c r="UPI11" s="1803"/>
      <c r="UPJ11" s="1804"/>
      <c r="UPK11" s="1804"/>
      <c r="UPL11" s="1050"/>
      <c r="UPM11" s="1050"/>
      <c r="UPP11" s="811"/>
      <c r="UPQ11" s="1049"/>
      <c r="UPR11" s="1805"/>
      <c r="UPS11" s="1805"/>
      <c r="UPT11" s="1805"/>
      <c r="UPU11" s="1806"/>
      <c r="UPV11" s="1806"/>
      <c r="UPW11" s="1806"/>
      <c r="UPX11" s="1803"/>
      <c r="UPY11" s="1804"/>
      <c r="UPZ11" s="1804"/>
      <c r="UQA11" s="1050"/>
      <c r="UQB11" s="1050"/>
      <c r="UQE11" s="811"/>
      <c r="UQF11" s="1049"/>
      <c r="UQG11" s="1805"/>
      <c r="UQH11" s="1805"/>
      <c r="UQI11" s="1805"/>
      <c r="UQJ11" s="1806"/>
      <c r="UQK11" s="1806"/>
      <c r="UQL11" s="1806"/>
      <c r="UQM11" s="1803"/>
      <c r="UQN11" s="1804"/>
      <c r="UQO11" s="1804"/>
      <c r="UQP11" s="1050"/>
      <c r="UQQ11" s="1050"/>
      <c r="UQT11" s="811"/>
      <c r="UQU11" s="1049"/>
      <c r="UQV11" s="1805"/>
      <c r="UQW11" s="1805"/>
      <c r="UQX11" s="1805"/>
      <c r="UQY11" s="1806"/>
      <c r="UQZ11" s="1806"/>
      <c r="URA11" s="1806"/>
      <c r="URB11" s="1803"/>
      <c r="URC11" s="1804"/>
      <c r="URD11" s="1804"/>
      <c r="URE11" s="1050"/>
      <c r="URF11" s="1050"/>
      <c r="URI11" s="811"/>
      <c r="URJ11" s="1049"/>
      <c r="URK11" s="1805"/>
      <c r="URL11" s="1805"/>
      <c r="URM11" s="1805"/>
      <c r="URN11" s="1806"/>
      <c r="URO11" s="1806"/>
      <c r="URP11" s="1806"/>
      <c r="URQ11" s="1803"/>
      <c r="URR11" s="1804"/>
      <c r="URS11" s="1804"/>
      <c r="URT11" s="1050"/>
      <c r="URU11" s="1050"/>
      <c r="URX11" s="811"/>
      <c r="URY11" s="1049"/>
      <c r="URZ11" s="1805"/>
      <c r="USA11" s="1805"/>
      <c r="USB11" s="1805"/>
      <c r="USC11" s="1806"/>
      <c r="USD11" s="1806"/>
      <c r="USE11" s="1806"/>
      <c r="USF11" s="1803"/>
      <c r="USG11" s="1804"/>
      <c r="USH11" s="1804"/>
      <c r="USI11" s="1050"/>
      <c r="USJ11" s="1050"/>
      <c r="USM11" s="811"/>
      <c r="USN11" s="1049"/>
      <c r="USO11" s="1805"/>
      <c r="USP11" s="1805"/>
      <c r="USQ11" s="1805"/>
      <c r="USR11" s="1806"/>
      <c r="USS11" s="1806"/>
      <c r="UST11" s="1806"/>
      <c r="USU11" s="1803"/>
      <c r="USV11" s="1804"/>
      <c r="USW11" s="1804"/>
      <c r="USX11" s="1050"/>
      <c r="USY11" s="1050"/>
      <c r="UTB11" s="811"/>
      <c r="UTC11" s="1049"/>
      <c r="UTD11" s="1805"/>
      <c r="UTE11" s="1805"/>
      <c r="UTF11" s="1805"/>
      <c r="UTG11" s="1806"/>
      <c r="UTH11" s="1806"/>
      <c r="UTI11" s="1806"/>
      <c r="UTJ11" s="1803"/>
      <c r="UTK11" s="1804"/>
      <c r="UTL11" s="1804"/>
      <c r="UTM11" s="1050"/>
      <c r="UTN11" s="1050"/>
      <c r="UTQ11" s="811"/>
      <c r="UTR11" s="1049"/>
      <c r="UTS11" s="1805"/>
      <c r="UTT11" s="1805"/>
      <c r="UTU11" s="1805"/>
      <c r="UTV11" s="1806"/>
      <c r="UTW11" s="1806"/>
      <c r="UTX11" s="1806"/>
      <c r="UTY11" s="1803"/>
      <c r="UTZ11" s="1804"/>
      <c r="UUA11" s="1804"/>
      <c r="UUB11" s="1050"/>
      <c r="UUC11" s="1050"/>
      <c r="UUF11" s="811"/>
      <c r="UUG11" s="1049"/>
      <c r="UUH11" s="1805"/>
      <c r="UUI11" s="1805"/>
      <c r="UUJ11" s="1805"/>
      <c r="UUK11" s="1806"/>
      <c r="UUL11" s="1806"/>
      <c r="UUM11" s="1806"/>
      <c r="UUN11" s="1803"/>
      <c r="UUO11" s="1804"/>
      <c r="UUP11" s="1804"/>
      <c r="UUQ11" s="1050"/>
      <c r="UUR11" s="1050"/>
      <c r="UUU11" s="811"/>
      <c r="UUV11" s="1049"/>
      <c r="UUW11" s="1805"/>
      <c r="UUX11" s="1805"/>
      <c r="UUY11" s="1805"/>
      <c r="UUZ11" s="1806"/>
      <c r="UVA11" s="1806"/>
      <c r="UVB11" s="1806"/>
      <c r="UVC11" s="1803"/>
      <c r="UVD11" s="1804"/>
      <c r="UVE11" s="1804"/>
      <c r="UVF11" s="1050"/>
      <c r="UVG11" s="1050"/>
      <c r="UVJ11" s="811"/>
      <c r="UVK11" s="1049"/>
      <c r="UVL11" s="1805"/>
      <c r="UVM11" s="1805"/>
      <c r="UVN11" s="1805"/>
      <c r="UVO11" s="1806"/>
      <c r="UVP11" s="1806"/>
      <c r="UVQ11" s="1806"/>
      <c r="UVR11" s="1803"/>
      <c r="UVS11" s="1804"/>
      <c r="UVT11" s="1804"/>
      <c r="UVU11" s="1050"/>
      <c r="UVV11" s="1050"/>
      <c r="UVY11" s="811"/>
      <c r="UVZ11" s="1049"/>
      <c r="UWA11" s="1805"/>
      <c r="UWB11" s="1805"/>
      <c r="UWC11" s="1805"/>
      <c r="UWD11" s="1806"/>
      <c r="UWE11" s="1806"/>
      <c r="UWF11" s="1806"/>
      <c r="UWG11" s="1803"/>
      <c r="UWH11" s="1804"/>
      <c r="UWI11" s="1804"/>
      <c r="UWJ11" s="1050"/>
      <c r="UWK11" s="1050"/>
      <c r="UWN11" s="811"/>
      <c r="UWO11" s="1049"/>
      <c r="UWP11" s="1805"/>
      <c r="UWQ11" s="1805"/>
      <c r="UWR11" s="1805"/>
      <c r="UWS11" s="1806"/>
      <c r="UWT11" s="1806"/>
      <c r="UWU11" s="1806"/>
      <c r="UWV11" s="1803"/>
      <c r="UWW11" s="1804"/>
      <c r="UWX11" s="1804"/>
      <c r="UWY11" s="1050"/>
      <c r="UWZ11" s="1050"/>
      <c r="UXC11" s="811"/>
      <c r="UXD11" s="1049"/>
      <c r="UXE11" s="1805"/>
      <c r="UXF11" s="1805"/>
      <c r="UXG11" s="1805"/>
      <c r="UXH11" s="1806"/>
      <c r="UXI11" s="1806"/>
      <c r="UXJ11" s="1806"/>
      <c r="UXK11" s="1803"/>
      <c r="UXL11" s="1804"/>
      <c r="UXM11" s="1804"/>
      <c r="UXN11" s="1050"/>
      <c r="UXO11" s="1050"/>
      <c r="UXR11" s="811"/>
      <c r="UXS11" s="1049"/>
      <c r="UXT11" s="1805"/>
      <c r="UXU11" s="1805"/>
      <c r="UXV11" s="1805"/>
      <c r="UXW11" s="1806"/>
      <c r="UXX11" s="1806"/>
      <c r="UXY11" s="1806"/>
      <c r="UXZ11" s="1803"/>
      <c r="UYA11" s="1804"/>
      <c r="UYB11" s="1804"/>
      <c r="UYC11" s="1050"/>
      <c r="UYD11" s="1050"/>
      <c r="UYG11" s="811"/>
      <c r="UYH11" s="1049"/>
      <c r="UYI11" s="1805"/>
      <c r="UYJ11" s="1805"/>
      <c r="UYK11" s="1805"/>
      <c r="UYL11" s="1806"/>
      <c r="UYM11" s="1806"/>
      <c r="UYN11" s="1806"/>
      <c r="UYO11" s="1803"/>
      <c r="UYP11" s="1804"/>
      <c r="UYQ11" s="1804"/>
      <c r="UYR11" s="1050"/>
      <c r="UYS11" s="1050"/>
      <c r="UYV11" s="811"/>
      <c r="UYW11" s="1049"/>
      <c r="UYX11" s="1805"/>
      <c r="UYY11" s="1805"/>
      <c r="UYZ11" s="1805"/>
      <c r="UZA11" s="1806"/>
      <c r="UZB11" s="1806"/>
      <c r="UZC11" s="1806"/>
      <c r="UZD11" s="1803"/>
      <c r="UZE11" s="1804"/>
      <c r="UZF11" s="1804"/>
      <c r="UZG11" s="1050"/>
      <c r="UZH11" s="1050"/>
      <c r="UZK11" s="811"/>
      <c r="UZL11" s="1049"/>
      <c r="UZM11" s="1805"/>
      <c r="UZN11" s="1805"/>
      <c r="UZO11" s="1805"/>
      <c r="UZP11" s="1806"/>
      <c r="UZQ11" s="1806"/>
      <c r="UZR11" s="1806"/>
      <c r="UZS11" s="1803"/>
      <c r="UZT11" s="1804"/>
      <c r="UZU11" s="1804"/>
      <c r="UZV11" s="1050"/>
      <c r="UZW11" s="1050"/>
      <c r="UZZ11" s="811"/>
      <c r="VAA11" s="1049"/>
      <c r="VAB11" s="1805"/>
      <c r="VAC11" s="1805"/>
      <c r="VAD11" s="1805"/>
      <c r="VAE11" s="1806"/>
      <c r="VAF11" s="1806"/>
      <c r="VAG11" s="1806"/>
      <c r="VAH11" s="1803"/>
      <c r="VAI11" s="1804"/>
      <c r="VAJ11" s="1804"/>
      <c r="VAK11" s="1050"/>
      <c r="VAL11" s="1050"/>
      <c r="VAO11" s="811"/>
      <c r="VAP11" s="1049"/>
      <c r="VAQ11" s="1805"/>
      <c r="VAR11" s="1805"/>
      <c r="VAS11" s="1805"/>
      <c r="VAT11" s="1806"/>
      <c r="VAU11" s="1806"/>
      <c r="VAV11" s="1806"/>
      <c r="VAW11" s="1803"/>
      <c r="VAX11" s="1804"/>
      <c r="VAY11" s="1804"/>
      <c r="VAZ11" s="1050"/>
      <c r="VBA11" s="1050"/>
      <c r="VBD11" s="811"/>
      <c r="VBE11" s="1049"/>
      <c r="VBF11" s="1805"/>
      <c r="VBG11" s="1805"/>
      <c r="VBH11" s="1805"/>
      <c r="VBI11" s="1806"/>
      <c r="VBJ11" s="1806"/>
      <c r="VBK11" s="1806"/>
      <c r="VBL11" s="1803"/>
      <c r="VBM11" s="1804"/>
      <c r="VBN11" s="1804"/>
      <c r="VBO11" s="1050"/>
      <c r="VBP11" s="1050"/>
      <c r="VBS11" s="811"/>
      <c r="VBT11" s="1049"/>
      <c r="VBU11" s="1805"/>
      <c r="VBV11" s="1805"/>
      <c r="VBW11" s="1805"/>
      <c r="VBX11" s="1806"/>
      <c r="VBY11" s="1806"/>
      <c r="VBZ11" s="1806"/>
      <c r="VCA11" s="1803"/>
      <c r="VCB11" s="1804"/>
      <c r="VCC11" s="1804"/>
      <c r="VCD11" s="1050"/>
      <c r="VCE11" s="1050"/>
      <c r="VCH11" s="811"/>
      <c r="VCI11" s="1049"/>
      <c r="VCJ11" s="1805"/>
      <c r="VCK11" s="1805"/>
      <c r="VCL11" s="1805"/>
      <c r="VCM11" s="1806"/>
      <c r="VCN11" s="1806"/>
      <c r="VCO11" s="1806"/>
      <c r="VCP11" s="1803"/>
      <c r="VCQ11" s="1804"/>
      <c r="VCR11" s="1804"/>
      <c r="VCS11" s="1050"/>
      <c r="VCT11" s="1050"/>
      <c r="VCW11" s="811"/>
      <c r="VCX11" s="1049"/>
      <c r="VCY11" s="1805"/>
      <c r="VCZ11" s="1805"/>
      <c r="VDA11" s="1805"/>
      <c r="VDB11" s="1806"/>
      <c r="VDC11" s="1806"/>
      <c r="VDD11" s="1806"/>
      <c r="VDE11" s="1803"/>
      <c r="VDF11" s="1804"/>
      <c r="VDG11" s="1804"/>
      <c r="VDH11" s="1050"/>
      <c r="VDI11" s="1050"/>
      <c r="VDL11" s="811"/>
      <c r="VDM11" s="1049"/>
      <c r="VDN11" s="1805"/>
      <c r="VDO11" s="1805"/>
      <c r="VDP11" s="1805"/>
      <c r="VDQ11" s="1806"/>
      <c r="VDR11" s="1806"/>
      <c r="VDS11" s="1806"/>
      <c r="VDT11" s="1803"/>
      <c r="VDU11" s="1804"/>
      <c r="VDV11" s="1804"/>
      <c r="VDW11" s="1050"/>
      <c r="VDX11" s="1050"/>
      <c r="VEA11" s="811"/>
      <c r="VEB11" s="1049"/>
      <c r="VEC11" s="1805"/>
      <c r="VED11" s="1805"/>
      <c r="VEE11" s="1805"/>
      <c r="VEF11" s="1806"/>
      <c r="VEG11" s="1806"/>
      <c r="VEH11" s="1806"/>
      <c r="VEI11" s="1803"/>
      <c r="VEJ11" s="1804"/>
      <c r="VEK11" s="1804"/>
      <c r="VEL11" s="1050"/>
      <c r="VEM11" s="1050"/>
      <c r="VEP11" s="811"/>
      <c r="VEQ11" s="1049"/>
      <c r="VER11" s="1805"/>
      <c r="VES11" s="1805"/>
      <c r="VET11" s="1805"/>
      <c r="VEU11" s="1806"/>
      <c r="VEV11" s="1806"/>
      <c r="VEW11" s="1806"/>
      <c r="VEX11" s="1803"/>
      <c r="VEY11" s="1804"/>
      <c r="VEZ11" s="1804"/>
      <c r="VFA11" s="1050"/>
      <c r="VFB11" s="1050"/>
      <c r="VFE11" s="811"/>
      <c r="VFF11" s="1049"/>
      <c r="VFG11" s="1805"/>
      <c r="VFH11" s="1805"/>
      <c r="VFI11" s="1805"/>
      <c r="VFJ11" s="1806"/>
      <c r="VFK11" s="1806"/>
      <c r="VFL11" s="1806"/>
      <c r="VFM11" s="1803"/>
      <c r="VFN11" s="1804"/>
      <c r="VFO11" s="1804"/>
      <c r="VFP11" s="1050"/>
      <c r="VFQ11" s="1050"/>
      <c r="VFT11" s="811"/>
      <c r="VFU11" s="1049"/>
      <c r="VFV11" s="1805"/>
      <c r="VFW11" s="1805"/>
      <c r="VFX11" s="1805"/>
      <c r="VFY11" s="1806"/>
      <c r="VFZ11" s="1806"/>
      <c r="VGA11" s="1806"/>
      <c r="VGB11" s="1803"/>
      <c r="VGC11" s="1804"/>
      <c r="VGD11" s="1804"/>
      <c r="VGE11" s="1050"/>
      <c r="VGF11" s="1050"/>
      <c r="VGI11" s="811"/>
      <c r="VGJ11" s="1049"/>
      <c r="VGK11" s="1805"/>
      <c r="VGL11" s="1805"/>
      <c r="VGM11" s="1805"/>
      <c r="VGN11" s="1806"/>
      <c r="VGO11" s="1806"/>
      <c r="VGP11" s="1806"/>
      <c r="VGQ11" s="1803"/>
      <c r="VGR11" s="1804"/>
      <c r="VGS11" s="1804"/>
      <c r="VGT11" s="1050"/>
      <c r="VGU11" s="1050"/>
      <c r="VGX11" s="811"/>
      <c r="VGY11" s="1049"/>
      <c r="VGZ11" s="1805"/>
      <c r="VHA11" s="1805"/>
      <c r="VHB11" s="1805"/>
      <c r="VHC11" s="1806"/>
      <c r="VHD11" s="1806"/>
      <c r="VHE11" s="1806"/>
      <c r="VHF11" s="1803"/>
      <c r="VHG11" s="1804"/>
      <c r="VHH11" s="1804"/>
      <c r="VHI11" s="1050"/>
      <c r="VHJ11" s="1050"/>
      <c r="VHM11" s="811"/>
      <c r="VHN11" s="1049"/>
      <c r="VHO11" s="1805"/>
      <c r="VHP11" s="1805"/>
      <c r="VHQ11" s="1805"/>
      <c r="VHR11" s="1806"/>
      <c r="VHS11" s="1806"/>
      <c r="VHT11" s="1806"/>
      <c r="VHU11" s="1803"/>
      <c r="VHV11" s="1804"/>
      <c r="VHW11" s="1804"/>
      <c r="VHX11" s="1050"/>
      <c r="VHY11" s="1050"/>
      <c r="VIB11" s="811"/>
      <c r="VIC11" s="1049"/>
      <c r="VID11" s="1805"/>
      <c r="VIE11" s="1805"/>
      <c r="VIF11" s="1805"/>
      <c r="VIG11" s="1806"/>
      <c r="VIH11" s="1806"/>
      <c r="VII11" s="1806"/>
      <c r="VIJ11" s="1803"/>
      <c r="VIK11" s="1804"/>
      <c r="VIL11" s="1804"/>
      <c r="VIM11" s="1050"/>
      <c r="VIN11" s="1050"/>
      <c r="VIQ11" s="811"/>
      <c r="VIR11" s="1049"/>
      <c r="VIS11" s="1805"/>
      <c r="VIT11" s="1805"/>
      <c r="VIU11" s="1805"/>
      <c r="VIV11" s="1806"/>
      <c r="VIW11" s="1806"/>
      <c r="VIX11" s="1806"/>
      <c r="VIY11" s="1803"/>
      <c r="VIZ11" s="1804"/>
      <c r="VJA11" s="1804"/>
      <c r="VJB11" s="1050"/>
      <c r="VJC11" s="1050"/>
      <c r="VJF11" s="811"/>
      <c r="VJG11" s="1049"/>
      <c r="VJH11" s="1805"/>
      <c r="VJI11" s="1805"/>
      <c r="VJJ11" s="1805"/>
      <c r="VJK11" s="1806"/>
      <c r="VJL11" s="1806"/>
      <c r="VJM11" s="1806"/>
      <c r="VJN11" s="1803"/>
      <c r="VJO11" s="1804"/>
      <c r="VJP11" s="1804"/>
      <c r="VJQ11" s="1050"/>
      <c r="VJR11" s="1050"/>
      <c r="VJU11" s="811"/>
      <c r="VJV11" s="1049"/>
      <c r="VJW11" s="1805"/>
      <c r="VJX11" s="1805"/>
      <c r="VJY11" s="1805"/>
      <c r="VJZ11" s="1806"/>
      <c r="VKA11" s="1806"/>
      <c r="VKB11" s="1806"/>
      <c r="VKC11" s="1803"/>
      <c r="VKD11" s="1804"/>
      <c r="VKE11" s="1804"/>
      <c r="VKF11" s="1050"/>
      <c r="VKG11" s="1050"/>
      <c r="VKJ11" s="811"/>
      <c r="VKK11" s="1049"/>
      <c r="VKL11" s="1805"/>
      <c r="VKM11" s="1805"/>
      <c r="VKN11" s="1805"/>
      <c r="VKO11" s="1806"/>
      <c r="VKP11" s="1806"/>
      <c r="VKQ11" s="1806"/>
      <c r="VKR11" s="1803"/>
      <c r="VKS11" s="1804"/>
      <c r="VKT11" s="1804"/>
      <c r="VKU11" s="1050"/>
      <c r="VKV11" s="1050"/>
      <c r="VKY11" s="811"/>
      <c r="VKZ11" s="1049"/>
      <c r="VLA11" s="1805"/>
      <c r="VLB11" s="1805"/>
      <c r="VLC11" s="1805"/>
      <c r="VLD11" s="1806"/>
      <c r="VLE11" s="1806"/>
      <c r="VLF11" s="1806"/>
      <c r="VLG11" s="1803"/>
      <c r="VLH11" s="1804"/>
      <c r="VLI11" s="1804"/>
      <c r="VLJ11" s="1050"/>
      <c r="VLK11" s="1050"/>
      <c r="VLN11" s="811"/>
      <c r="VLO11" s="1049"/>
      <c r="VLP11" s="1805"/>
      <c r="VLQ11" s="1805"/>
      <c r="VLR11" s="1805"/>
      <c r="VLS11" s="1806"/>
      <c r="VLT11" s="1806"/>
      <c r="VLU11" s="1806"/>
      <c r="VLV11" s="1803"/>
      <c r="VLW11" s="1804"/>
      <c r="VLX11" s="1804"/>
      <c r="VLY11" s="1050"/>
      <c r="VLZ11" s="1050"/>
      <c r="VMC11" s="811"/>
      <c r="VMD11" s="1049"/>
      <c r="VME11" s="1805"/>
      <c r="VMF11" s="1805"/>
      <c r="VMG11" s="1805"/>
      <c r="VMH11" s="1806"/>
      <c r="VMI11" s="1806"/>
      <c r="VMJ11" s="1806"/>
      <c r="VMK11" s="1803"/>
      <c r="VML11" s="1804"/>
      <c r="VMM11" s="1804"/>
      <c r="VMN11" s="1050"/>
      <c r="VMO11" s="1050"/>
      <c r="VMR11" s="811"/>
      <c r="VMS11" s="1049"/>
      <c r="VMT11" s="1805"/>
      <c r="VMU11" s="1805"/>
      <c r="VMV11" s="1805"/>
      <c r="VMW11" s="1806"/>
      <c r="VMX11" s="1806"/>
      <c r="VMY11" s="1806"/>
      <c r="VMZ11" s="1803"/>
      <c r="VNA11" s="1804"/>
      <c r="VNB11" s="1804"/>
      <c r="VNC11" s="1050"/>
      <c r="VND11" s="1050"/>
      <c r="VNG11" s="811"/>
      <c r="VNH11" s="1049"/>
      <c r="VNI11" s="1805"/>
      <c r="VNJ11" s="1805"/>
      <c r="VNK11" s="1805"/>
      <c r="VNL11" s="1806"/>
      <c r="VNM11" s="1806"/>
      <c r="VNN11" s="1806"/>
      <c r="VNO11" s="1803"/>
      <c r="VNP11" s="1804"/>
      <c r="VNQ11" s="1804"/>
      <c r="VNR11" s="1050"/>
      <c r="VNS11" s="1050"/>
      <c r="VNV11" s="811"/>
      <c r="VNW11" s="1049"/>
      <c r="VNX11" s="1805"/>
      <c r="VNY11" s="1805"/>
      <c r="VNZ11" s="1805"/>
      <c r="VOA11" s="1806"/>
      <c r="VOB11" s="1806"/>
      <c r="VOC11" s="1806"/>
      <c r="VOD11" s="1803"/>
      <c r="VOE11" s="1804"/>
      <c r="VOF11" s="1804"/>
      <c r="VOG11" s="1050"/>
      <c r="VOH11" s="1050"/>
      <c r="VOK11" s="811"/>
      <c r="VOL11" s="1049"/>
      <c r="VOM11" s="1805"/>
      <c r="VON11" s="1805"/>
      <c r="VOO11" s="1805"/>
      <c r="VOP11" s="1806"/>
      <c r="VOQ11" s="1806"/>
      <c r="VOR11" s="1806"/>
      <c r="VOS11" s="1803"/>
      <c r="VOT11" s="1804"/>
      <c r="VOU11" s="1804"/>
      <c r="VOV11" s="1050"/>
      <c r="VOW11" s="1050"/>
      <c r="VOZ11" s="811"/>
      <c r="VPA11" s="1049"/>
      <c r="VPB11" s="1805"/>
      <c r="VPC11" s="1805"/>
      <c r="VPD11" s="1805"/>
      <c r="VPE11" s="1806"/>
      <c r="VPF11" s="1806"/>
      <c r="VPG11" s="1806"/>
      <c r="VPH11" s="1803"/>
      <c r="VPI11" s="1804"/>
      <c r="VPJ11" s="1804"/>
      <c r="VPK11" s="1050"/>
      <c r="VPL11" s="1050"/>
      <c r="VPO11" s="811"/>
      <c r="VPP11" s="1049"/>
      <c r="VPQ11" s="1805"/>
      <c r="VPR11" s="1805"/>
      <c r="VPS11" s="1805"/>
      <c r="VPT11" s="1806"/>
      <c r="VPU11" s="1806"/>
      <c r="VPV11" s="1806"/>
      <c r="VPW11" s="1803"/>
      <c r="VPX11" s="1804"/>
      <c r="VPY11" s="1804"/>
      <c r="VPZ11" s="1050"/>
      <c r="VQA11" s="1050"/>
      <c r="VQD11" s="811"/>
      <c r="VQE11" s="1049"/>
      <c r="VQF11" s="1805"/>
      <c r="VQG11" s="1805"/>
      <c r="VQH11" s="1805"/>
      <c r="VQI11" s="1806"/>
      <c r="VQJ11" s="1806"/>
      <c r="VQK11" s="1806"/>
      <c r="VQL11" s="1803"/>
      <c r="VQM11" s="1804"/>
      <c r="VQN11" s="1804"/>
      <c r="VQO11" s="1050"/>
      <c r="VQP11" s="1050"/>
      <c r="VQS11" s="811"/>
      <c r="VQT11" s="1049"/>
      <c r="VQU11" s="1805"/>
      <c r="VQV11" s="1805"/>
      <c r="VQW11" s="1805"/>
      <c r="VQX11" s="1806"/>
      <c r="VQY11" s="1806"/>
      <c r="VQZ11" s="1806"/>
      <c r="VRA11" s="1803"/>
      <c r="VRB11" s="1804"/>
      <c r="VRC11" s="1804"/>
      <c r="VRD11" s="1050"/>
      <c r="VRE11" s="1050"/>
      <c r="VRH11" s="811"/>
      <c r="VRI11" s="1049"/>
      <c r="VRJ11" s="1805"/>
      <c r="VRK11" s="1805"/>
      <c r="VRL11" s="1805"/>
      <c r="VRM11" s="1806"/>
      <c r="VRN11" s="1806"/>
      <c r="VRO11" s="1806"/>
      <c r="VRP11" s="1803"/>
      <c r="VRQ11" s="1804"/>
      <c r="VRR11" s="1804"/>
      <c r="VRS11" s="1050"/>
      <c r="VRT11" s="1050"/>
      <c r="VRW11" s="811"/>
      <c r="VRX11" s="1049"/>
      <c r="VRY11" s="1805"/>
      <c r="VRZ11" s="1805"/>
      <c r="VSA11" s="1805"/>
      <c r="VSB11" s="1806"/>
      <c r="VSC11" s="1806"/>
      <c r="VSD11" s="1806"/>
      <c r="VSE11" s="1803"/>
      <c r="VSF11" s="1804"/>
      <c r="VSG11" s="1804"/>
      <c r="VSH11" s="1050"/>
      <c r="VSI11" s="1050"/>
      <c r="VSL11" s="811"/>
      <c r="VSM11" s="1049"/>
      <c r="VSN11" s="1805"/>
      <c r="VSO11" s="1805"/>
      <c r="VSP11" s="1805"/>
      <c r="VSQ11" s="1806"/>
      <c r="VSR11" s="1806"/>
      <c r="VSS11" s="1806"/>
      <c r="VST11" s="1803"/>
      <c r="VSU11" s="1804"/>
      <c r="VSV11" s="1804"/>
      <c r="VSW11" s="1050"/>
      <c r="VSX11" s="1050"/>
      <c r="VTA11" s="811"/>
      <c r="VTB11" s="1049"/>
      <c r="VTC11" s="1805"/>
      <c r="VTD11" s="1805"/>
      <c r="VTE11" s="1805"/>
      <c r="VTF11" s="1806"/>
      <c r="VTG11" s="1806"/>
      <c r="VTH11" s="1806"/>
      <c r="VTI11" s="1803"/>
      <c r="VTJ11" s="1804"/>
      <c r="VTK11" s="1804"/>
      <c r="VTL11" s="1050"/>
      <c r="VTM11" s="1050"/>
      <c r="VTP11" s="811"/>
      <c r="VTQ11" s="1049"/>
      <c r="VTR11" s="1805"/>
      <c r="VTS11" s="1805"/>
      <c r="VTT11" s="1805"/>
      <c r="VTU11" s="1806"/>
      <c r="VTV11" s="1806"/>
      <c r="VTW11" s="1806"/>
      <c r="VTX11" s="1803"/>
      <c r="VTY11" s="1804"/>
      <c r="VTZ11" s="1804"/>
      <c r="VUA11" s="1050"/>
      <c r="VUB11" s="1050"/>
      <c r="VUE11" s="811"/>
      <c r="VUF11" s="1049"/>
      <c r="VUG11" s="1805"/>
      <c r="VUH11" s="1805"/>
      <c r="VUI11" s="1805"/>
      <c r="VUJ11" s="1806"/>
      <c r="VUK11" s="1806"/>
      <c r="VUL11" s="1806"/>
      <c r="VUM11" s="1803"/>
      <c r="VUN11" s="1804"/>
      <c r="VUO11" s="1804"/>
      <c r="VUP11" s="1050"/>
      <c r="VUQ11" s="1050"/>
      <c r="VUT11" s="811"/>
      <c r="VUU11" s="1049"/>
      <c r="VUV11" s="1805"/>
      <c r="VUW11" s="1805"/>
      <c r="VUX11" s="1805"/>
      <c r="VUY11" s="1806"/>
      <c r="VUZ11" s="1806"/>
      <c r="VVA11" s="1806"/>
      <c r="VVB11" s="1803"/>
      <c r="VVC11" s="1804"/>
      <c r="VVD11" s="1804"/>
      <c r="VVE11" s="1050"/>
      <c r="VVF11" s="1050"/>
      <c r="VVI11" s="811"/>
      <c r="VVJ11" s="1049"/>
      <c r="VVK11" s="1805"/>
      <c r="VVL11" s="1805"/>
      <c r="VVM11" s="1805"/>
      <c r="VVN11" s="1806"/>
      <c r="VVO11" s="1806"/>
      <c r="VVP11" s="1806"/>
      <c r="VVQ11" s="1803"/>
      <c r="VVR11" s="1804"/>
      <c r="VVS11" s="1804"/>
      <c r="VVT11" s="1050"/>
      <c r="VVU11" s="1050"/>
      <c r="VVX11" s="811"/>
      <c r="VVY11" s="1049"/>
      <c r="VVZ11" s="1805"/>
      <c r="VWA11" s="1805"/>
      <c r="VWB11" s="1805"/>
      <c r="VWC11" s="1806"/>
      <c r="VWD11" s="1806"/>
      <c r="VWE11" s="1806"/>
      <c r="VWF11" s="1803"/>
      <c r="VWG11" s="1804"/>
      <c r="VWH11" s="1804"/>
      <c r="VWI11" s="1050"/>
      <c r="VWJ11" s="1050"/>
      <c r="VWM11" s="811"/>
      <c r="VWN11" s="1049"/>
      <c r="VWO11" s="1805"/>
      <c r="VWP11" s="1805"/>
      <c r="VWQ11" s="1805"/>
      <c r="VWR11" s="1806"/>
      <c r="VWS11" s="1806"/>
      <c r="VWT11" s="1806"/>
      <c r="VWU11" s="1803"/>
      <c r="VWV11" s="1804"/>
      <c r="VWW11" s="1804"/>
      <c r="VWX11" s="1050"/>
      <c r="VWY11" s="1050"/>
      <c r="VXB11" s="811"/>
      <c r="VXC11" s="1049"/>
      <c r="VXD11" s="1805"/>
      <c r="VXE11" s="1805"/>
      <c r="VXF11" s="1805"/>
      <c r="VXG11" s="1806"/>
      <c r="VXH11" s="1806"/>
      <c r="VXI11" s="1806"/>
      <c r="VXJ11" s="1803"/>
      <c r="VXK11" s="1804"/>
      <c r="VXL11" s="1804"/>
      <c r="VXM11" s="1050"/>
      <c r="VXN11" s="1050"/>
      <c r="VXQ11" s="811"/>
      <c r="VXR11" s="1049"/>
      <c r="VXS11" s="1805"/>
      <c r="VXT11" s="1805"/>
      <c r="VXU11" s="1805"/>
      <c r="VXV11" s="1806"/>
      <c r="VXW11" s="1806"/>
      <c r="VXX11" s="1806"/>
      <c r="VXY11" s="1803"/>
      <c r="VXZ11" s="1804"/>
      <c r="VYA11" s="1804"/>
      <c r="VYB11" s="1050"/>
      <c r="VYC11" s="1050"/>
      <c r="VYF11" s="811"/>
      <c r="VYG11" s="1049"/>
      <c r="VYH11" s="1805"/>
      <c r="VYI11" s="1805"/>
      <c r="VYJ11" s="1805"/>
      <c r="VYK11" s="1806"/>
      <c r="VYL11" s="1806"/>
      <c r="VYM11" s="1806"/>
      <c r="VYN11" s="1803"/>
      <c r="VYO11" s="1804"/>
      <c r="VYP11" s="1804"/>
      <c r="VYQ11" s="1050"/>
      <c r="VYR11" s="1050"/>
      <c r="VYU11" s="811"/>
      <c r="VYV11" s="1049"/>
      <c r="VYW11" s="1805"/>
      <c r="VYX11" s="1805"/>
      <c r="VYY11" s="1805"/>
      <c r="VYZ11" s="1806"/>
      <c r="VZA11" s="1806"/>
      <c r="VZB11" s="1806"/>
      <c r="VZC11" s="1803"/>
      <c r="VZD11" s="1804"/>
      <c r="VZE11" s="1804"/>
      <c r="VZF11" s="1050"/>
      <c r="VZG11" s="1050"/>
      <c r="VZJ11" s="811"/>
      <c r="VZK11" s="1049"/>
      <c r="VZL11" s="1805"/>
      <c r="VZM11" s="1805"/>
      <c r="VZN11" s="1805"/>
      <c r="VZO11" s="1806"/>
      <c r="VZP11" s="1806"/>
      <c r="VZQ11" s="1806"/>
      <c r="VZR11" s="1803"/>
      <c r="VZS11" s="1804"/>
      <c r="VZT11" s="1804"/>
      <c r="VZU11" s="1050"/>
      <c r="VZV11" s="1050"/>
      <c r="VZY11" s="811"/>
      <c r="VZZ11" s="1049"/>
      <c r="WAA11" s="1805"/>
      <c r="WAB11" s="1805"/>
      <c r="WAC11" s="1805"/>
      <c r="WAD11" s="1806"/>
      <c r="WAE11" s="1806"/>
      <c r="WAF11" s="1806"/>
      <c r="WAG11" s="1803"/>
      <c r="WAH11" s="1804"/>
      <c r="WAI11" s="1804"/>
      <c r="WAJ11" s="1050"/>
      <c r="WAK11" s="1050"/>
      <c r="WAN11" s="811"/>
      <c r="WAO11" s="1049"/>
      <c r="WAP11" s="1805"/>
      <c r="WAQ11" s="1805"/>
      <c r="WAR11" s="1805"/>
      <c r="WAS11" s="1806"/>
      <c r="WAT11" s="1806"/>
      <c r="WAU11" s="1806"/>
      <c r="WAV11" s="1803"/>
      <c r="WAW11" s="1804"/>
      <c r="WAX11" s="1804"/>
      <c r="WAY11" s="1050"/>
      <c r="WAZ11" s="1050"/>
      <c r="WBC11" s="811"/>
      <c r="WBD11" s="1049"/>
      <c r="WBE11" s="1805"/>
      <c r="WBF11" s="1805"/>
      <c r="WBG11" s="1805"/>
      <c r="WBH11" s="1806"/>
      <c r="WBI11" s="1806"/>
      <c r="WBJ11" s="1806"/>
      <c r="WBK11" s="1803"/>
      <c r="WBL11" s="1804"/>
      <c r="WBM11" s="1804"/>
      <c r="WBN11" s="1050"/>
      <c r="WBO11" s="1050"/>
      <c r="WBR11" s="811"/>
      <c r="WBS11" s="1049"/>
      <c r="WBT11" s="1805"/>
      <c r="WBU11" s="1805"/>
      <c r="WBV11" s="1805"/>
      <c r="WBW11" s="1806"/>
      <c r="WBX11" s="1806"/>
      <c r="WBY11" s="1806"/>
      <c r="WBZ11" s="1803"/>
      <c r="WCA11" s="1804"/>
      <c r="WCB11" s="1804"/>
      <c r="WCC11" s="1050"/>
      <c r="WCD11" s="1050"/>
      <c r="WCG11" s="811"/>
      <c r="WCH11" s="1049"/>
      <c r="WCI11" s="1805"/>
      <c r="WCJ11" s="1805"/>
      <c r="WCK11" s="1805"/>
      <c r="WCL11" s="1806"/>
      <c r="WCM11" s="1806"/>
      <c r="WCN11" s="1806"/>
      <c r="WCO11" s="1803"/>
      <c r="WCP11" s="1804"/>
      <c r="WCQ11" s="1804"/>
      <c r="WCR11" s="1050"/>
      <c r="WCS11" s="1050"/>
      <c r="WCV11" s="811"/>
      <c r="WCW11" s="1049"/>
      <c r="WCX11" s="1805"/>
      <c r="WCY11" s="1805"/>
      <c r="WCZ11" s="1805"/>
      <c r="WDA11" s="1806"/>
      <c r="WDB11" s="1806"/>
      <c r="WDC11" s="1806"/>
      <c r="WDD11" s="1803"/>
      <c r="WDE11" s="1804"/>
      <c r="WDF11" s="1804"/>
      <c r="WDG11" s="1050"/>
      <c r="WDH11" s="1050"/>
      <c r="WDK11" s="811"/>
      <c r="WDL11" s="1049"/>
      <c r="WDM11" s="1805"/>
      <c r="WDN11" s="1805"/>
      <c r="WDO11" s="1805"/>
      <c r="WDP11" s="1806"/>
      <c r="WDQ11" s="1806"/>
      <c r="WDR11" s="1806"/>
      <c r="WDS11" s="1803"/>
      <c r="WDT11" s="1804"/>
      <c r="WDU11" s="1804"/>
      <c r="WDV11" s="1050"/>
      <c r="WDW11" s="1050"/>
      <c r="WDZ11" s="811"/>
      <c r="WEA11" s="1049"/>
      <c r="WEB11" s="1805"/>
      <c r="WEC11" s="1805"/>
      <c r="WED11" s="1805"/>
      <c r="WEE11" s="1806"/>
      <c r="WEF11" s="1806"/>
      <c r="WEG11" s="1806"/>
      <c r="WEH11" s="1803"/>
      <c r="WEI11" s="1804"/>
      <c r="WEJ11" s="1804"/>
      <c r="WEK11" s="1050"/>
      <c r="WEL11" s="1050"/>
      <c r="WEO11" s="811"/>
      <c r="WEP11" s="1049"/>
      <c r="WEQ11" s="1805"/>
      <c r="WER11" s="1805"/>
      <c r="WES11" s="1805"/>
      <c r="WET11" s="1806"/>
      <c r="WEU11" s="1806"/>
      <c r="WEV11" s="1806"/>
      <c r="WEW11" s="1803"/>
      <c r="WEX11" s="1804"/>
      <c r="WEY11" s="1804"/>
      <c r="WEZ11" s="1050"/>
      <c r="WFA11" s="1050"/>
      <c r="WFD11" s="811"/>
      <c r="WFE11" s="1049"/>
      <c r="WFF11" s="1805"/>
      <c r="WFG11" s="1805"/>
      <c r="WFH11" s="1805"/>
      <c r="WFI11" s="1806"/>
      <c r="WFJ11" s="1806"/>
      <c r="WFK11" s="1806"/>
      <c r="WFL11" s="1803"/>
      <c r="WFM11" s="1804"/>
      <c r="WFN11" s="1804"/>
      <c r="WFO11" s="1050"/>
      <c r="WFP11" s="1050"/>
      <c r="WFS11" s="811"/>
      <c r="WFT11" s="1049"/>
      <c r="WFU11" s="1805"/>
      <c r="WFV11" s="1805"/>
      <c r="WFW11" s="1805"/>
      <c r="WFX11" s="1806"/>
      <c r="WFY11" s="1806"/>
      <c r="WFZ11" s="1806"/>
      <c r="WGA11" s="1803"/>
      <c r="WGB11" s="1804"/>
      <c r="WGC11" s="1804"/>
      <c r="WGD11" s="1050"/>
      <c r="WGE11" s="1050"/>
      <c r="WGH11" s="811"/>
      <c r="WGI11" s="1049"/>
      <c r="WGJ11" s="1805"/>
      <c r="WGK11" s="1805"/>
      <c r="WGL11" s="1805"/>
      <c r="WGM11" s="1806"/>
      <c r="WGN11" s="1806"/>
      <c r="WGO11" s="1806"/>
      <c r="WGP11" s="1803"/>
      <c r="WGQ11" s="1804"/>
      <c r="WGR11" s="1804"/>
      <c r="WGS11" s="1050"/>
      <c r="WGT11" s="1050"/>
      <c r="WGW11" s="811"/>
      <c r="WGX11" s="1049"/>
      <c r="WGY11" s="1805"/>
      <c r="WGZ11" s="1805"/>
      <c r="WHA11" s="1805"/>
      <c r="WHB11" s="1806"/>
      <c r="WHC11" s="1806"/>
      <c r="WHD11" s="1806"/>
      <c r="WHE11" s="1803"/>
      <c r="WHF11" s="1804"/>
      <c r="WHG11" s="1804"/>
      <c r="WHH11" s="1050"/>
      <c r="WHI11" s="1050"/>
      <c r="WHL11" s="811"/>
      <c r="WHM11" s="1049"/>
      <c r="WHN11" s="1805"/>
      <c r="WHO11" s="1805"/>
      <c r="WHP11" s="1805"/>
      <c r="WHQ11" s="1806"/>
      <c r="WHR11" s="1806"/>
      <c r="WHS11" s="1806"/>
      <c r="WHT11" s="1803"/>
      <c r="WHU11" s="1804"/>
      <c r="WHV11" s="1804"/>
      <c r="WHW11" s="1050"/>
      <c r="WHX11" s="1050"/>
      <c r="WIA11" s="811"/>
      <c r="WIB11" s="1049"/>
      <c r="WIC11" s="1805"/>
      <c r="WID11" s="1805"/>
      <c r="WIE11" s="1805"/>
      <c r="WIF11" s="1806"/>
      <c r="WIG11" s="1806"/>
      <c r="WIH11" s="1806"/>
      <c r="WII11" s="1803"/>
      <c r="WIJ11" s="1804"/>
      <c r="WIK11" s="1804"/>
      <c r="WIL11" s="1050"/>
      <c r="WIM11" s="1050"/>
      <c r="WIP11" s="811"/>
      <c r="WIQ11" s="1049"/>
      <c r="WIR11" s="1805"/>
      <c r="WIS11" s="1805"/>
      <c r="WIT11" s="1805"/>
      <c r="WIU11" s="1806"/>
      <c r="WIV11" s="1806"/>
      <c r="WIW11" s="1806"/>
      <c r="WIX11" s="1803"/>
      <c r="WIY11" s="1804"/>
      <c r="WIZ11" s="1804"/>
      <c r="WJA11" s="1050"/>
      <c r="WJB11" s="1050"/>
      <c r="WJE11" s="811"/>
      <c r="WJF11" s="1049"/>
      <c r="WJG11" s="1805"/>
      <c r="WJH11" s="1805"/>
      <c r="WJI11" s="1805"/>
      <c r="WJJ11" s="1806"/>
      <c r="WJK11" s="1806"/>
      <c r="WJL11" s="1806"/>
      <c r="WJM11" s="1803"/>
      <c r="WJN11" s="1804"/>
      <c r="WJO11" s="1804"/>
      <c r="WJP11" s="1050"/>
      <c r="WJQ11" s="1050"/>
      <c r="WJT11" s="811"/>
      <c r="WJU11" s="1049"/>
      <c r="WJV11" s="1805"/>
      <c r="WJW11" s="1805"/>
      <c r="WJX11" s="1805"/>
      <c r="WJY11" s="1806"/>
      <c r="WJZ11" s="1806"/>
      <c r="WKA11" s="1806"/>
      <c r="WKB11" s="1803"/>
      <c r="WKC11" s="1804"/>
      <c r="WKD11" s="1804"/>
      <c r="WKE11" s="1050"/>
      <c r="WKF11" s="1050"/>
      <c r="WKI11" s="811"/>
      <c r="WKJ11" s="1049"/>
      <c r="WKK11" s="1805"/>
      <c r="WKL11" s="1805"/>
      <c r="WKM11" s="1805"/>
      <c r="WKN11" s="1806"/>
      <c r="WKO11" s="1806"/>
      <c r="WKP11" s="1806"/>
      <c r="WKQ11" s="1803"/>
      <c r="WKR11" s="1804"/>
      <c r="WKS11" s="1804"/>
      <c r="WKT11" s="1050"/>
      <c r="WKU11" s="1050"/>
      <c r="WKX11" s="811"/>
      <c r="WKY11" s="1049"/>
      <c r="WKZ11" s="1805"/>
      <c r="WLA11" s="1805"/>
      <c r="WLB11" s="1805"/>
      <c r="WLC11" s="1806"/>
      <c r="WLD11" s="1806"/>
      <c r="WLE11" s="1806"/>
      <c r="WLF11" s="1803"/>
      <c r="WLG11" s="1804"/>
      <c r="WLH11" s="1804"/>
      <c r="WLI11" s="1050"/>
      <c r="WLJ11" s="1050"/>
      <c r="WLM11" s="811"/>
      <c r="WLN11" s="1049"/>
      <c r="WLO11" s="1805"/>
      <c r="WLP11" s="1805"/>
      <c r="WLQ11" s="1805"/>
      <c r="WLR11" s="1806"/>
      <c r="WLS11" s="1806"/>
      <c r="WLT11" s="1806"/>
      <c r="WLU11" s="1803"/>
      <c r="WLV11" s="1804"/>
      <c r="WLW11" s="1804"/>
      <c r="WLX11" s="1050"/>
      <c r="WLY11" s="1050"/>
      <c r="WMB11" s="811"/>
      <c r="WMC11" s="1049"/>
      <c r="WMD11" s="1805"/>
      <c r="WME11" s="1805"/>
      <c r="WMF11" s="1805"/>
      <c r="WMG11" s="1806"/>
      <c r="WMH11" s="1806"/>
      <c r="WMI11" s="1806"/>
      <c r="WMJ11" s="1803"/>
      <c r="WMK11" s="1804"/>
      <c r="WML11" s="1804"/>
      <c r="WMM11" s="1050"/>
      <c r="WMN11" s="1050"/>
      <c r="WMQ11" s="811"/>
      <c r="WMR11" s="1049"/>
      <c r="WMS11" s="1805"/>
      <c r="WMT11" s="1805"/>
      <c r="WMU11" s="1805"/>
      <c r="WMV11" s="1806"/>
      <c r="WMW11" s="1806"/>
      <c r="WMX11" s="1806"/>
      <c r="WMY11" s="1803"/>
      <c r="WMZ11" s="1804"/>
      <c r="WNA11" s="1804"/>
      <c r="WNB11" s="1050"/>
      <c r="WNC11" s="1050"/>
      <c r="WNF11" s="811"/>
      <c r="WNG11" s="1049"/>
      <c r="WNH11" s="1805"/>
      <c r="WNI11" s="1805"/>
      <c r="WNJ11" s="1805"/>
      <c r="WNK11" s="1806"/>
      <c r="WNL11" s="1806"/>
      <c r="WNM11" s="1806"/>
      <c r="WNN11" s="1803"/>
      <c r="WNO11" s="1804"/>
      <c r="WNP11" s="1804"/>
      <c r="WNQ11" s="1050"/>
      <c r="WNR11" s="1050"/>
      <c r="WNU11" s="811"/>
      <c r="WNV11" s="1049"/>
      <c r="WNW11" s="1805"/>
      <c r="WNX11" s="1805"/>
      <c r="WNY11" s="1805"/>
      <c r="WNZ11" s="1806"/>
      <c r="WOA11" s="1806"/>
      <c r="WOB11" s="1806"/>
      <c r="WOC11" s="1803"/>
      <c r="WOD11" s="1804"/>
      <c r="WOE11" s="1804"/>
      <c r="WOF11" s="1050"/>
      <c r="WOG11" s="1050"/>
      <c r="WOJ11" s="811"/>
      <c r="WOK11" s="1049"/>
      <c r="WOL11" s="1805"/>
      <c r="WOM11" s="1805"/>
      <c r="WON11" s="1805"/>
      <c r="WOO11" s="1806"/>
      <c r="WOP11" s="1806"/>
      <c r="WOQ11" s="1806"/>
      <c r="WOR11" s="1803"/>
      <c r="WOS11" s="1804"/>
      <c r="WOT11" s="1804"/>
      <c r="WOU11" s="1050"/>
      <c r="WOV11" s="1050"/>
      <c r="WOY11" s="811"/>
      <c r="WOZ11" s="1049"/>
      <c r="WPA11" s="1805"/>
      <c r="WPB11" s="1805"/>
      <c r="WPC11" s="1805"/>
      <c r="WPD11" s="1806"/>
      <c r="WPE11" s="1806"/>
      <c r="WPF11" s="1806"/>
      <c r="WPG11" s="1803"/>
      <c r="WPH11" s="1804"/>
      <c r="WPI11" s="1804"/>
      <c r="WPJ11" s="1050"/>
      <c r="WPK11" s="1050"/>
      <c r="WPN11" s="811"/>
      <c r="WPO11" s="1049"/>
      <c r="WPP11" s="1805"/>
      <c r="WPQ11" s="1805"/>
      <c r="WPR11" s="1805"/>
      <c r="WPS11" s="1806"/>
      <c r="WPT11" s="1806"/>
      <c r="WPU11" s="1806"/>
      <c r="WPV11" s="1803"/>
      <c r="WPW11" s="1804"/>
      <c r="WPX11" s="1804"/>
      <c r="WPY11" s="1050"/>
      <c r="WPZ11" s="1050"/>
      <c r="WQC11" s="811"/>
      <c r="WQD11" s="1049"/>
      <c r="WQE11" s="1805"/>
      <c r="WQF11" s="1805"/>
      <c r="WQG11" s="1805"/>
      <c r="WQH11" s="1806"/>
      <c r="WQI11" s="1806"/>
      <c r="WQJ11" s="1806"/>
      <c r="WQK11" s="1803"/>
      <c r="WQL11" s="1804"/>
      <c r="WQM11" s="1804"/>
      <c r="WQN11" s="1050"/>
      <c r="WQO11" s="1050"/>
      <c r="WQR11" s="811"/>
      <c r="WQS11" s="1049"/>
      <c r="WQT11" s="1805"/>
      <c r="WQU11" s="1805"/>
      <c r="WQV11" s="1805"/>
      <c r="WQW11" s="1806"/>
      <c r="WQX11" s="1806"/>
      <c r="WQY11" s="1806"/>
      <c r="WQZ11" s="1803"/>
      <c r="WRA11" s="1804"/>
      <c r="WRB11" s="1804"/>
      <c r="WRC11" s="1050"/>
      <c r="WRD11" s="1050"/>
      <c r="WRG11" s="811"/>
      <c r="WRH11" s="1049"/>
      <c r="WRI11" s="1805"/>
      <c r="WRJ11" s="1805"/>
      <c r="WRK11" s="1805"/>
      <c r="WRL11" s="1806"/>
      <c r="WRM11" s="1806"/>
      <c r="WRN11" s="1806"/>
      <c r="WRO11" s="1803"/>
      <c r="WRP11" s="1804"/>
      <c r="WRQ11" s="1804"/>
      <c r="WRR11" s="1050"/>
      <c r="WRS11" s="1050"/>
      <c r="WRV11" s="811"/>
      <c r="WRW11" s="1049"/>
      <c r="WRX11" s="1805"/>
      <c r="WRY11" s="1805"/>
      <c r="WRZ11" s="1805"/>
      <c r="WSA11" s="1806"/>
      <c r="WSB11" s="1806"/>
      <c r="WSC11" s="1806"/>
      <c r="WSD11" s="1803"/>
      <c r="WSE11" s="1804"/>
      <c r="WSF11" s="1804"/>
      <c r="WSG11" s="1050"/>
      <c r="WSH11" s="1050"/>
      <c r="WSK11" s="811"/>
      <c r="WSL11" s="1049"/>
      <c r="WSM11" s="1805"/>
      <c r="WSN11" s="1805"/>
      <c r="WSO11" s="1805"/>
      <c r="WSP11" s="1806"/>
      <c r="WSQ11" s="1806"/>
      <c r="WSR11" s="1806"/>
      <c r="WSS11" s="1803"/>
      <c r="WST11" s="1804"/>
      <c r="WSU11" s="1804"/>
      <c r="WSV11" s="1050"/>
      <c r="WSW11" s="1050"/>
      <c r="WSZ11" s="811"/>
      <c r="WTA11" s="1049"/>
      <c r="WTB11" s="1805"/>
      <c r="WTC11" s="1805"/>
      <c r="WTD11" s="1805"/>
      <c r="WTE11" s="1806"/>
      <c r="WTF11" s="1806"/>
      <c r="WTG11" s="1806"/>
      <c r="WTH11" s="1803"/>
      <c r="WTI11" s="1804"/>
      <c r="WTJ11" s="1804"/>
      <c r="WTK11" s="1050"/>
      <c r="WTL11" s="1050"/>
      <c r="WTO11" s="811"/>
      <c r="WTP11" s="1049"/>
      <c r="WTQ11" s="1805"/>
      <c r="WTR11" s="1805"/>
      <c r="WTS11" s="1805"/>
      <c r="WTT11" s="1806"/>
      <c r="WTU11" s="1806"/>
      <c r="WTV11" s="1806"/>
      <c r="WTW11" s="1803"/>
      <c r="WTX11" s="1804"/>
      <c r="WTY11" s="1804"/>
      <c r="WTZ11" s="1050"/>
      <c r="WUA11" s="1050"/>
      <c r="WUD11" s="811"/>
      <c r="WUE11" s="1049"/>
      <c r="WUF11" s="1805"/>
      <c r="WUG11" s="1805"/>
      <c r="WUH11" s="1805"/>
      <c r="WUI11" s="1806"/>
      <c r="WUJ11" s="1806"/>
      <c r="WUK11" s="1806"/>
      <c r="WUL11" s="1803"/>
      <c r="WUM11" s="1804"/>
      <c r="WUN11" s="1804"/>
      <c r="WUO11" s="1050"/>
      <c r="WUP11" s="1050"/>
      <c r="WUS11" s="811"/>
      <c r="WUT11" s="1049"/>
      <c r="WUU11" s="1805"/>
      <c r="WUV11" s="1805"/>
      <c r="WUW11" s="1805"/>
      <c r="WUX11" s="1806"/>
      <c r="WUY11" s="1806"/>
      <c r="WUZ11" s="1806"/>
      <c r="WVA11" s="1803"/>
      <c r="WVB11" s="1804"/>
      <c r="WVC11" s="1804"/>
      <c r="WVD11" s="1050"/>
      <c r="WVE11" s="1050"/>
      <c r="WVH11" s="811"/>
      <c r="WVI11" s="1049"/>
      <c r="WVJ11" s="1805"/>
      <c r="WVK11" s="1805"/>
      <c r="WVL11" s="1805"/>
      <c r="WVM11" s="1806"/>
      <c r="WVN11" s="1806"/>
      <c r="WVO11" s="1806"/>
      <c r="WVP11" s="1803"/>
      <c r="WVQ11" s="1804"/>
      <c r="WVR11" s="1804"/>
      <c r="WVS11" s="1050"/>
      <c r="WVT11" s="1050"/>
      <c r="WVW11" s="811"/>
      <c r="WVX11" s="1049"/>
      <c r="WVY11" s="1805"/>
      <c r="WVZ11" s="1805"/>
      <c r="WWA11" s="1805"/>
      <c r="WWB11" s="1806"/>
      <c r="WWC11" s="1806"/>
      <c r="WWD11" s="1806"/>
      <c r="WWE11" s="1803"/>
      <c r="WWF11" s="1804"/>
      <c r="WWG11" s="1804"/>
      <c r="WWH11" s="1050"/>
      <c r="WWI11" s="1050"/>
      <c r="WWL11" s="811"/>
      <c r="WWM11" s="1049"/>
      <c r="WWN11" s="1805"/>
      <c r="WWO11" s="1805"/>
      <c r="WWP11" s="1805"/>
      <c r="WWQ11" s="1806"/>
      <c r="WWR11" s="1806"/>
      <c r="WWS11" s="1806"/>
      <c r="WWT11" s="1803"/>
      <c r="WWU11" s="1804"/>
      <c r="WWV11" s="1804"/>
      <c r="WWW11" s="1050"/>
      <c r="WWX11" s="1050"/>
      <c r="WXA11" s="811"/>
      <c r="WXB11" s="1049"/>
      <c r="WXC11" s="1805"/>
      <c r="WXD11" s="1805"/>
      <c r="WXE11" s="1805"/>
      <c r="WXF11" s="1806"/>
      <c r="WXG11" s="1806"/>
      <c r="WXH11" s="1806"/>
      <c r="WXI11" s="1803"/>
      <c r="WXJ11" s="1804"/>
      <c r="WXK11" s="1804"/>
      <c r="WXL11" s="1050"/>
      <c r="WXM11" s="1050"/>
      <c r="WXP11" s="811"/>
      <c r="WXQ11" s="1049"/>
      <c r="WXR11" s="1805"/>
      <c r="WXS11" s="1805"/>
      <c r="WXT11" s="1805"/>
      <c r="WXU11" s="1806"/>
      <c r="WXV11" s="1806"/>
      <c r="WXW11" s="1806"/>
      <c r="WXX11" s="1803"/>
      <c r="WXY11" s="1804"/>
      <c r="WXZ11" s="1804"/>
      <c r="WYA11" s="1050"/>
      <c r="WYB11" s="1050"/>
      <c r="WYE11" s="811"/>
      <c r="WYF11" s="1049"/>
      <c r="WYG11" s="1805"/>
      <c r="WYH11" s="1805"/>
      <c r="WYI11" s="1805"/>
      <c r="WYJ11" s="1806"/>
      <c r="WYK11" s="1806"/>
      <c r="WYL11" s="1806"/>
      <c r="WYM11" s="1803"/>
      <c r="WYN11" s="1804"/>
      <c r="WYO11" s="1804"/>
      <c r="WYP11" s="1050"/>
      <c r="WYQ11" s="1050"/>
      <c r="WYT11" s="811"/>
      <c r="WYU11" s="1049"/>
      <c r="WYV11" s="1805"/>
      <c r="WYW11" s="1805"/>
      <c r="WYX11" s="1805"/>
      <c r="WYY11" s="1806"/>
      <c r="WYZ11" s="1806"/>
      <c r="WZA11" s="1806"/>
      <c r="WZB11" s="1803"/>
      <c r="WZC11" s="1804"/>
      <c r="WZD11" s="1804"/>
      <c r="WZE11" s="1050"/>
      <c r="WZF11" s="1050"/>
      <c r="WZI11" s="811"/>
      <c r="WZJ11" s="1049"/>
      <c r="WZK11" s="1805"/>
      <c r="WZL11" s="1805"/>
      <c r="WZM11" s="1805"/>
      <c r="WZN11" s="1806"/>
      <c r="WZO11" s="1806"/>
      <c r="WZP11" s="1806"/>
      <c r="WZQ11" s="1803"/>
      <c r="WZR11" s="1804"/>
      <c r="WZS11" s="1804"/>
      <c r="WZT11" s="1050"/>
      <c r="WZU11" s="1050"/>
      <c r="WZX11" s="811"/>
      <c r="WZY11" s="1049"/>
      <c r="WZZ11" s="1805"/>
      <c r="XAA11" s="1805"/>
      <c r="XAB11" s="1805"/>
      <c r="XAC11" s="1806"/>
      <c r="XAD11" s="1806"/>
      <c r="XAE11" s="1806"/>
      <c r="XAF11" s="1803"/>
      <c r="XAG11" s="1804"/>
      <c r="XAH11" s="1804"/>
      <c r="XAI11" s="1050"/>
      <c r="XAJ11" s="1050"/>
      <c r="XAM11" s="811"/>
      <c r="XAN11" s="1049"/>
      <c r="XAO11" s="1805"/>
      <c r="XAP11" s="1805"/>
      <c r="XAQ11" s="1805"/>
      <c r="XAR11" s="1806"/>
      <c r="XAS11" s="1806"/>
      <c r="XAT11" s="1806"/>
      <c r="XAU11" s="1803"/>
      <c r="XAV11" s="1804"/>
      <c r="XAW11" s="1804"/>
      <c r="XAX11" s="1050"/>
      <c r="XAY11" s="1050"/>
      <c r="XBB11" s="811"/>
      <c r="XBC11" s="1049"/>
      <c r="XBD11" s="1805"/>
      <c r="XBE11" s="1805"/>
      <c r="XBF11" s="1805"/>
      <c r="XBG11" s="1806"/>
      <c r="XBH11" s="1806"/>
      <c r="XBI11" s="1806"/>
      <c r="XBJ11" s="1803"/>
      <c r="XBK11" s="1804"/>
      <c r="XBL11" s="1804"/>
      <c r="XBM11" s="1050"/>
      <c r="XBN11" s="1050"/>
      <c r="XBQ11" s="811"/>
    </row>
    <row r="12" spans="1:4095 4098:8190 8193:15360 15363:16293" ht="13.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8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</row>
    <row r="13" spans="1:4095 4098:8190 8193:15360 15363:16293" ht="13.15" customHeight="1">
      <c r="B13" s="590"/>
      <c r="C13" s="960"/>
      <c r="D13" s="820"/>
      <c r="E13" s="821"/>
      <c r="F13" s="822"/>
      <c r="G13" s="823"/>
      <c r="H13" s="824"/>
      <c r="I13" s="823"/>
      <c r="J13" s="825"/>
      <c r="K13" s="825"/>
      <c r="L13" s="826"/>
      <c r="N13" s="1411"/>
      <c r="O13" s="1393"/>
      <c r="P13" s="1402"/>
      <c r="Q13" s="1417"/>
      <c r="R13" s="1417"/>
      <c r="S13" s="1423"/>
      <c r="T13" s="1401"/>
      <c r="U13" s="1400"/>
      <c r="V13" s="1399"/>
      <c r="W13" s="1398"/>
      <c r="X13" s="1398"/>
      <c r="Y13" s="1397"/>
    </row>
    <row r="14" spans="1:4095 4098:8190 8193:15360 15363:16293" ht="13.15" customHeight="1">
      <c r="B14" s="590"/>
      <c r="C14" s="960"/>
      <c r="D14" s="820"/>
      <c r="E14" s="821"/>
      <c r="F14" s="827"/>
      <c r="G14" s="590"/>
      <c r="H14" s="821"/>
      <c r="J14" s="828"/>
      <c r="K14" s="825"/>
      <c r="L14" s="825"/>
      <c r="N14" s="1411"/>
      <c r="O14" s="1392"/>
      <c r="P14" s="1402"/>
      <c r="Q14" s="1417"/>
      <c r="R14" s="1417"/>
      <c r="S14" s="1423"/>
      <c r="T14" s="1401"/>
      <c r="U14" s="1400"/>
      <c r="V14" s="1399"/>
      <c r="W14" s="1398"/>
      <c r="X14" s="1398"/>
      <c r="Y14" s="1397"/>
    </row>
    <row r="15" spans="1:4095 4098:8190 8193:15360 15363:16293" ht="13.15" customHeight="1">
      <c r="A15" s="829" t="s">
        <v>1080</v>
      </c>
      <c r="B15" s="1607">
        <v>157</v>
      </c>
      <c r="C15" s="1608">
        <v>125786</v>
      </c>
      <c r="D15" s="1608">
        <v>1117.2411999999999</v>
      </c>
      <c r="E15" s="1611">
        <v>5.6714000000000002</v>
      </c>
      <c r="F15" s="1611">
        <v>2.4428999999999998</v>
      </c>
      <c r="G15" s="1607" t="s">
        <v>1868</v>
      </c>
      <c r="H15" s="1611">
        <v>2.4428999999999998</v>
      </c>
      <c r="I15" s="1607" t="s">
        <v>1868</v>
      </c>
      <c r="J15" s="1610">
        <v>26.477699999999999</v>
      </c>
      <c r="K15" s="1610">
        <v>61.471200000000003</v>
      </c>
      <c r="L15" s="1610">
        <v>61.471200000000003</v>
      </c>
      <c r="M15" s="833"/>
      <c r="N15" s="1431">
        <f>C15*D15</f>
        <v>140533301.58319998</v>
      </c>
      <c r="O15" s="1391">
        <v>744</v>
      </c>
      <c r="P15" s="1367">
        <f>N15/O15</f>
        <v>188888.84621397845</v>
      </c>
      <c r="Q15" s="1412">
        <f>C15*E15</f>
        <v>713382.72039999999</v>
      </c>
      <c r="R15" s="1390">
        <f>ROUND(P15/Q15*100,2)</f>
        <v>26.48</v>
      </c>
      <c r="S15" s="1420">
        <f>C15*F15</f>
        <v>307282.61939999997</v>
      </c>
      <c r="T15" s="1389">
        <f>ROUND(P15/S15*100,3)</f>
        <v>61.470999999999997</v>
      </c>
      <c r="U15" s="1426">
        <f>C15*H15</f>
        <v>307282.61939999997</v>
      </c>
      <c r="V15" s="1388">
        <f>ROUND(P15/U15*100,3)</f>
        <v>61.470999999999997</v>
      </c>
      <c r="W15" s="1427">
        <f>J15-R15</f>
        <v>-2.3000000000017451E-3</v>
      </c>
      <c r="X15" s="1427">
        <f>K15-T15</f>
        <v>2.0000000000663931E-4</v>
      </c>
      <c r="Y15" s="1387">
        <f>L15-V15</f>
        <v>2.0000000000663931E-4</v>
      </c>
    </row>
    <row r="16" spans="1:4095 4098:8190 8193:15360 15363:16293" ht="13.15" customHeight="1">
      <c r="A16" s="829"/>
      <c r="B16" s="1607"/>
      <c r="C16" s="1607"/>
      <c r="D16" s="1607"/>
      <c r="E16" s="1611"/>
      <c r="F16" s="1611"/>
      <c r="G16" s="1611"/>
      <c r="H16" s="1611"/>
      <c r="I16" s="1610"/>
      <c r="J16" s="1610"/>
      <c r="K16" s="1610"/>
      <c r="L16" s="1610"/>
      <c r="M16" s="833"/>
      <c r="N16" s="1431"/>
      <c r="O16" s="1391"/>
      <c r="P16" s="1367"/>
      <c r="Q16" s="1412"/>
      <c r="R16" s="1390"/>
      <c r="S16" s="1420"/>
      <c r="T16" s="1389"/>
      <c r="U16" s="1426"/>
      <c r="V16" s="1388"/>
      <c r="W16" s="1427"/>
      <c r="X16" s="1427"/>
      <c r="Y16" s="1397"/>
    </row>
    <row r="17" spans="1:25" ht="13.15" customHeight="1">
      <c r="A17" s="829" t="s">
        <v>1081</v>
      </c>
      <c r="B17" s="1607">
        <v>155</v>
      </c>
      <c r="C17" s="1608">
        <v>126055.04644315326</v>
      </c>
      <c r="D17" s="1608">
        <v>979.63440000000003</v>
      </c>
      <c r="E17" s="1611">
        <v>5.9093</v>
      </c>
      <c r="F17" s="1611">
        <v>2.5472000000000001</v>
      </c>
      <c r="G17" s="1607" t="s">
        <v>1869</v>
      </c>
      <c r="H17" s="1611">
        <v>2.294</v>
      </c>
      <c r="I17" s="1607" t="s">
        <v>1870</v>
      </c>
      <c r="J17" s="1610">
        <v>23.818899999999999</v>
      </c>
      <c r="K17" s="1610">
        <v>55.2575</v>
      </c>
      <c r="L17" s="1610">
        <v>61.356099999999998</v>
      </c>
      <c r="M17" s="833"/>
      <c r="N17" s="1431">
        <f>C17*D17</f>
        <v>123487859.78931057</v>
      </c>
      <c r="O17" s="1391">
        <v>672</v>
      </c>
      <c r="P17" s="1367">
        <f>N17/O17</f>
        <v>183761.69611504549</v>
      </c>
      <c r="Q17" s="1412">
        <f>C17*E17</f>
        <v>744897.08594652556</v>
      </c>
      <c r="R17" s="1390">
        <f>ROUND(P17/Q17*100,2)</f>
        <v>24.67</v>
      </c>
      <c r="S17" s="1420">
        <f>C17*F17</f>
        <v>321087.4143</v>
      </c>
      <c r="T17" s="1389">
        <f>ROUND(P17/S17*100,3)</f>
        <v>57.231000000000002</v>
      </c>
      <c r="U17" s="1426">
        <f>C17*H17</f>
        <v>289170.27654059359</v>
      </c>
      <c r="V17" s="1388">
        <f>ROUND(P17/U17*100,3)</f>
        <v>63.548000000000002</v>
      </c>
      <c r="W17" s="1427">
        <f>J17-R17</f>
        <v>-0.85110000000000241</v>
      </c>
      <c r="X17" s="1427">
        <f>K17-T17</f>
        <v>-1.9735000000000014</v>
      </c>
      <c r="Y17" s="1387">
        <f>L17-V17</f>
        <v>-2.191900000000004</v>
      </c>
    </row>
    <row r="18" spans="1:25" ht="13.15" customHeight="1">
      <c r="A18" s="829"/>
      <c r="B18" s="1608"/>
      <c r="C18" s="1608"/>
      <c r="D18" s="1608"/>
      <c r="E18" s="1611"/>
      <c r="F18" s="1611"/>
      <c r="G18" s="1608"/>
      <c r="H18" s="1611"/>
      <c r="I18" s="1608"/>
      <c r="J18" s="1610"/>
      <c r="K18" s="1610"/>
      <c r="L18" s="1610"/>
      <c r="M18" s="833"/>
      <c r="N18" s="1366"/>
      <c r="O18" s="1419"/>
      <c r="P18" s="1365"/>
      <c r="Q18" s="1386"/>
      <c r="R18" s="1417"/>
      <c r="S18" s="1385"/>
      <c r="T18" s="1401"/>
      <c r="U18" s="1400"/>
      <c r="V18" s="1399"/>
      <c r="W18" s="1427"/>
      <c r="X18" s="1398"/>
      <c r="Y18" s="1397"/>
    </row>
    <row r="19" spans="1:25" ht="13.15" customHeight="1">
      <c r="A19" s="829" t="s">
        <v>1082</v>
      </c>
      <c r="B19" s="1607">
        <v>157</v>
      </c>
      <c r="C19" s="1608">
        <v>126047</v>
      </c>
      <c r="D19" s="1608">
        <v>804.91129999999998</v>
      </c>
      <c r="E19" s="1611">
        <v>5.6139999999999999</v>
      </c>
      <c r="F19" s="1611">
        <v>1.9932000000000001</v>
      </c>
      <c r="G19" s="1607" t="s">
        <v>1871</v>
      </c>
      <c r="H19" s="1611">
        <v>1.9004000000000001</v>
      </c>
      <c r="I19" s="1607" t="s">
        <v>1872</v>
      </c>
      <c r="J19" s="1610">
        <v>19.270800000000001</v>
      </c>
      <c r="K19" s="1610">
        <v>54.2791</v>
      </c>
      <c r="L19" s="1610">
        <v>56.929000000000002</v>
      </c>
      <c r="M19" s="833"/>
      <c r="N19" s="1431">
        <f>C19*D19</f>
        <v>101456654.6311</v>
      </c>
      <c r="O19" s="1391">
        <v>744</v>
      </c>
      <c r="P19" s="1367">
        <f>N19/O19</f>
        <v>136366.4712783602</v>
      </c>
      <c r="Q19" s="1412">
        <f>C19*E19</f>
        <v>707627.85800000001</v>
      </c>
      <c r="R19" s="1390">
        <f>ROUND(P19/Q19*100,2)</f>
        <v>19.27</v>
      </c>
      <c r="S19" s="1420">
        <f>C19*F19</f>
        <v>251236.88040000002</v>
      </c>
      <c r="T19" s="1389">
        <f>ROUND(P19/S19*100,3)</f>
        <v>54.277999999999999</v>
      </c>
      <c r="U19" s="1426">
        <f>C19*H19</f>
        <v>239539.7188</v>
      </c>
      <c r="V19" s="1388">
        <f>ROUND(P19/U19*100,3)</f>
        <v>56.929000000000002</v>
      </c>
      <c r="W19" s="1427">
        <f>J19-R19</f>
        <v>8.0000000000168825E-4</v>
      </c>
      <c r="X19" s="1427">
        <f>K19-T19</f>
        <v>1.1000000000009891E-3</v>
      </c>
      <c r="Y19" s="1387">
        <f>L19-V19</f>
        <v>0</v>
      </c>
    </row>
    <row r="20" spans="1:25" ht="13.15" customHeight="1">
      <c r="A20" s="829"/>
      <c r="B20" s="1608"/>
      <c r="C20" s="1608"/>
      <c r="D20" s="1608"/>
      <c r="E20" s="1611"/>
      <c r="F20" s="1611"/>
      <c r="G20" s="1608"/>
      <c r="H20" s="1611"/>
      <c r="I20" s="1608"/>
      <c r="J20" s="1610"/>
      <c r="K20" s="1610"/>
      <c r="L20" s="1610"/>
      <c r="M20" s="833"/>
      <c r="N20" s="1366"/>
      <c r="O20" s="1419"/>
      <c r="P20" s="1365"/>
      <c r="Q20" s="1386"/>
      <c r="R20" s="1417"/>
      <c r="S20" s="1385"/>
      <c r="T20" s="1401"/>
      <c r="U20" s="1400"/>
      <c r="V20" s="1399"/>
      <c r="W20" s="1427"/>
      <c r="X20" s="1398"/>
      <c r="Y20" s="1397"/>
    </row>
    <row r="21" spans="1:25" ht="13.15" customHeight="1">
      <c r="A21" s="829" t="s">
        <v>1083</v>
      </c>
      <c r="B21" s="1607">
        <v>157</v>
      </c>
      <c r="C21" s="1608">
        <v>125984</v>
      </c>
      <c r="D21" s="1608">
        <v>697.0258</v>
      </c>
      <c r="E21" s="1611">
        <v>5.2351000000000001</v>
      </c>
      <c r="F21" s="1611">
        <v>1.6243000000000001</v>
      </c>
      <c r="G21" s="1607" t="s">
        <v>1873</v>
      </c>
      <c r="H21" s="1611">
        <v>1.2686999999999999</v>
      </c>
      <c r="I21" s="1607" t="s">
        <v>1874</v>
      </c>
      <c r="J21" s="1610">
        <v>18.4922</v>
      </c>
      <c r="K21" s="1610">
        <v>59.6</v>
      </c>
      <c r="L21" s="1610">
        <v>76.307100000000005</v>
      </c>
      <c r="M21" s="833"/>
      <c r="N21" s="1431">
        <f>C21*D21</f>
        <v>87814098.387199998</v>
      </c>
      <c r="O21" s="1391">
        <v>720</v>
      </c>
      <c r="P21" s="1367">
        <f>N21/O21</f>
        <v>121964.02553777778</v>
      </c>
      <c r="Q21" s="1412">
        <f>C21*E21</f>
        <v>659538.83840000001</v>
      </c>
      <c r="R21" s="1390">
        <f>ROUND(P21/Q21*100,2)</f>
        <v>18.489999999999998</v>
      </c>
      <c r="S21" s="1420">
        <f>C21*F21</f>
        <v>204635.8112</v>
      </c>
      <c r="T21" s="1389">
        <f>ROUND(P21/S21*100,3)</f>
        <v>59.600999999999999</v>
      </c>
      <c r="U21" s="1426">
        <f>C21*H21</f>
        <v>159835.9008</v>
      </c>
      <c r="V21" s="1388">
        <f>ROUND(P21/U21*100,3)</f>
        <v>76.305999999999997</v>
      </c>
      <c r="W21" s="1427">
        <f>J21-R21</f>
        <v>2.2000000000019782E-3</v>
      </c>
      <c r="X21" s="1427">
        <f>K21-T21</f>
        <v>-9.9999999999766942E-4</v>
      </c>
      <c r="Y21" s="1387">
        <f>L21-V21</f>
        <v>1.1000000000080945E-3</v>
      </c>
    </row>
    <row r="22" spans="1:25" ht="13.15" customHeight="1">
      <c r="A22" s="829"/>
      <c r="B22" s="1608"/>
      <c r="C22" s="1608"/>
      <c r="D22" s="1608"/>
      <c r="E22" s="1611"/>
      <c r="F22" s="1611"/>
      <c r="G22" s="1608"/>
      <c r="H22" s="1611"/>
      <c r="I22" s="1608"/>
      <c r="J22" s="1610"/>
      <c r="K22" s="1610"/>
      <c r="L22" s="1610"/>
      <c r="M22" s="833"/>
      <c r="N22" s="1366"/>
      <c r="O22" s="1419"/>
      <c r="P22" s="1365"/>
      <c r="Q22" s="1386"/>
      <c r="R22" s="1417"/>
      <c r="S22" s="1385"/>
      <c r="T22" s="1401"/>
      <c r="U22" s="1400"/>
      <c r="V22" s="1399"/>
      <c r="W22" s="1427"/>
      <c r="X22" s="1398"/>
      <c r="Y22" s="1397"/>
    </row>
    <row r="23" spans="1:25" ht="13.15" customHeight="1">
      <c r="A23" s="829" t="s">
        <v>429</v>
      </c>
      <c r="B23" s="1607">
        <v>157</v>
      </c>
      <c r="C23" s="1608">
        <v>126000</v>
      </c>
      <c r="D23" s="1608">
        <v>804.80229999999995</v>
      </c>
      <c r="E23" s="1611">
        <v>5.7632000000000003</v>
      </c>
      <c r="F23" s="1611">
        <v>2.6785999999999999</v>
      </c>
      <c r="G23" s="1607" t="s">
        <v>1875</v>
      </c>
      <c r="H23" s="1611">
        <v>2.3050000000000002</v>
      </c>
      <c r="I23" s="1607" t="s">
        <v>1876</v>
      </c>
      <c r="J23" s="1610">
        <v>18.769600000000001</v>
      </c>
      <c r="K23" s="1610">
        <v>40.383400000000002</v>
      </c>
      <c r="L23" s="1610">
        <v>46.929900000000004</v>
      </c>
      <c r="M23" s="833"/>
      <c r="N23" s="1431">
        <f>C23*D23</f>
        <v>101405089.8</v>
      </c>
      <c r="O23" s="1391">
        <v>744</v>
      </c>
      <c r="P23" s="1367">
        <f>N23/O23</f>
        <v>136297.16370967741</v>
      </c>
      <c r="Q23" s="1412">
        <f>C23*E23</f>
        <v>726163.20000000007</v>
      </c>
      <c r="R23" s="1390">
        <f>ROUND(P23/Q23*100,2)</f>
        <v>18.77</v>
      </c>
      <c r="S23" s="1420">
        <f>C23*F23</f>
        <v>337503.6</v>
      </c>
      <c r="T23" s="1389">
        <f>ROUND(P23/S23*100,3)</f>
        <v>40.384</v>
      </c>
      <c r="U23" s="1426">
        <f>C23*H23</f>
        <v>290430</v>
      </c>
      <c r="V23" s="1388">
        <f>ROUND(P23/U23*100,3)</f>
        <v>46.929000000000002</v>
      </c>
      <c r="W23" s="1427">
        <f>J23-R23</f>
        <v>-3.9999999999906777E-4</v>
      </c>
      <c r="X23" s="1427">
        <f>K23-T23</f>
        <v>-5.9999999999860165E-4</v>
      </c>
      <c r="Y23" s="1387">
        <f>L23-V23</f>
        <v>9.0000000000145519E-4</v>
      </c>
    </row>
    <row r="24" spans="1:25" ht="13.15" customHeight="1">
      <c r="A24" s="829"/>
      <c r="B24" s="1607"/>
      <c r="C24" s="1607"/>
      <c r="D24" s="1607"/>
      <c r="E24" s="1611"/>
      <c r="F24" s="1611"/>
      <c r="G24" s="1607"/>
      <c r="H24" s="1611"/>
      <c r="I24" s="1607"/>
      <c r="J24" s="1610"/>
      <c r="K24" s="1610"/>
      <c r="L24" s="1610"/>
      <c r="M24" s="833"/>
      <c r="N24" s="1366"/>
      <c r="O24" s="1419"/>
      <c r="P24" s="1365"/>
      <c r="Q24" s="1386"/>
      <c r="R24" s="1417"/>
      <c r="S24" s="1385"/>
      <c r="T24" s="1401"/>
      <c r="U24" s="1400"/>
      <c r="V24" s="1399"/>
      <c r="W24" s="1427"/>
      <c r="X24" s="1398"/>
      <c r="Y24" s="1397"/>
    </row>
    <row r="25" spans="1:25" ht="13.15" customHeight="1">
      <c r="A25" s="829" t="s">
        <v>1084</v>
      </c>
      <c r="B25" s="1607">
        <v>142</v>
      </c>
      <c r="C25" s="1608">
        <v>126064</v>
      </c>
      <c r="D25" s="1608">
        <v>1074.9898000000001</v>
      </c>
      <c r="E25" s="1611">
        <v>5.4458000000000002</v>
      </c>
      <c r="F25" s="1611">
        <v>2.7923</v>
      </c>
      <c r="G25" s="1607" t="s">
        <v>1877</v>
      </c>
      <c r="H25" s="1611">
        <v>2.6469</v>
      </c>
      <c r="I25" s="1607" t="s">
        <v>1878</v>
      </c>
      <c r="J25" s="1610">
        <v>27.4162</v>
      </c>
      <c r="K25" s="1610">
        <v>53.469499999999996</v>
      </c>
      <c r="L25" s="1610">
        <v>56.4069</v>
      </c>
      <c r="M25" s="833"/>
      <c r="N25" s="1431">
        <f>C25*D25</f>
        <v>135517514.14720002</v>
      </c>
      <c r="O25" s="1391">
        <v>720</v>
      </c>
      <c r="P25" s="1367">
        <f>N25/O25</f>
        <v>188218.76964888891</v>
      </c>
      <c r="Q25" s="1412">
        <f>C25*E25</f>
        <v>686519.33120000002</v>
      </c>
      <c r="R25" s="1390">
        <f>ROUND(P25/Q25*100,2)</f>
        <v>27.42</v>
      </c>
      <c r="S25" s="1420">
        <f>C25*F25</f>
        <v>352008.50719999999</v>
      </c>
      <c r="T25" s="1389">
        <f>ROUND(P25/S25*100,3)</f>
        <v>53.47</v>
      </c>
      <c r="U25" s="1426">
        <f>C25*H25</f>
        <v>333678.80160000001</v>
      </c>
      <c r="V25" s="1388">
        <f>ROUND(P25/U25*100,3)</f>
        <v>56.406999999999996</v>
      </c>
      <c r="W25" s="1427">
        <f>J25-R25</f>
        <v>-3.8000000000018019E-3</v>
      </c>
      <c r="X25" s="1427">
        <f>K25-T25</f>
        <v>-5.0000000000238742E-4</v>
      </c>
      <c r="Y25" s="1387">
        <f>L25-V25</f>
        <v>-9.9999999996214228E-5</v>
      </c>
    </row>
    <row r="26" spans="1:25" ht="13.15" customHeight="1">
      <c r="A26" s="829"/>
      <c r="B26" s="830"/>
      <c r="C26" s="830"/>
      <c r="D26" s="830"/>
      <c r="E26" s="832"/>
      <c r="F26" s="832"/>
      <c r="G26" s="1410"/>
      <c r="H26" s="833"/>
      <c r="I26" s="1410"/>
      <c r="J26" s="833"/>
      <c r="K26" s="833"/>
      <c r="L26" s="833"/>
      <c r="M26" s="833"/>
      <c r="N26" s="1366"/>
      <c r="O26" s="1419"/>
      <c r="P26" s="1365"/>
      <c r="Q26" s="1386"/>
      <c r="R26" s="1417"/>
      <c r="S26" s="1385"/>
      <c r="T26" s="1401"/>
      <c r="U26" s="1400"/>
      <c r="V26" s="1399"/>
      <c r="W26" s="1427"/>
      <c r="X26" s="1398"/>
      <c r="Y26" s="1397"/>
    </row>
    <row r="27" spans="1:25" ht="13.15" customHeight="1">
      <c r="A27" s="829" t="s">
        <v>1085</v>
      </c>
      <c r="B27" s="1607">
        <v>142</v>
      </c>
      <c r="C27" s="1608">
        <v>126219.00001695615</v>
      </c>
      <c r="D27" s="1608">
        <v>1249.266578104</v>
      </c>
      <c r="E27" s="1611">
        <v>5.6174143860000001</v>
      </c>
      <c r="F27" s="1611">
        <v>3.1050677229999999</v>
      </c>
      <c r="G27" s="1607" t="s">
        <v>1919</v>
      </c>
      <c r="H27" s="1611">
        <v>2.3698739610000001</v>
      </c>
      <c r="I27" s="1607" t="s">
        <v>1920</v>
      </c>
      <c r="J27" s="1610">
        <v>29.891363345999999</v>
      </c>
      <c r="K27" s="1610">
        <v>54.076815525999997</v>
      </c>
      <c r="L27" s="1610">
        <v>70.852786803000001</v>
      </c>
      <c r="M27" s="833"/>
      <c r="N27" s="1431">
        <f>C27*D27</f>
        <v>157681178.24289152</v>
      </c>
      <c r="O27" s="1391">
        <v>744</v>
      </c>
      <c r="P27" s="1367">
        <f>N27/O27</f>
        <v>211937.06753076817</v>
      </c>
      <c r="Q27" s="1412">
        <f>C27*E27</f>
        <v>709024.42648178374</v>
      </c>
      <c r="R27" s="1390">
        <f>ROUND(P27/Q27*100,2)</f>
        <v>29.89</v>
      </c>
      <c r="S27" s="1420">
        <f>C27*F27</f>
        <v>391918.542981987</v>
      </c>
      <c r="T27" s="1389">
        <f>ROUND(P27/S27*100,3)</f>
        <v>54.076999999999998</v>
      </c>
      <c r="U27" s="1426">
        <f>C27*H27</f>
        <v>299123.12152364297</v>
      </c>
      <c r="V27" s="1388">
        <f>ROUND(P27/U27*100,3)</f>
        <v>70.852999999999994</v>
      </c>
      <c r="W27" s="1427">
        <f>J27-R27</f>
        <v>1.3633459999979891E-3</v>
      </c>
      <c r="X27" s="1427">
        <f>K27-T27</f>
        <v>-1.8447400000098924E-4</v>
      </c>
      <c r="Y27" s="1387">
        <f>L27-V27</f>
        <v>-2.1319699999367003E-4</v>
      </c>
    </row>
    <row r="28" spans="1:25" ht="13.15" customHeight="1">
      <c r="A28" s="829"/>
      <c r="B28" s="1607"/>
      <c r="C28" s="1608"/>
      <c r="D28" s="1608"/>
      <c r="E28" s="1611"/>
      <c r="F28" s="1611"/>
      <c r="G28" s="1607"/>
      <c r="H28" s="1611"/>
      <c r="I28" s="1607"/>
      <c r="J28" s="1610"/>
      <c r="K28" s="1610"/>
      <c r="L28" s="1610"/>
      <c r="M28" s="833"/>
      <c r="N28" s="1366"/>
      <c r="O28" s="1419"/>
      <c r="P28" s="1365"/>
      <c r="Q28" s="1386"/>
      <c r="R28" s="1417"/>
      <c r="S28" s="1385"/>
      <c r="T28" s="1401"/>
      <c r="U28" s="1400"/>
      <c r="V28" s="1399"/>
      <c r="W28" s="1427"/>
      <c r="X28" s="1398"/>
      <c r="Y28" s="1397"/>
    </row>
    <row r="29" spans="1:25" ht="13.15" customHeight="1">
      <c r="A29" s="829" t="s">
        <v>1086</v>
      </c>
      <c r="B29" s="1607">
        <v>153</v>
      </c>
      <c r="C29" s="1608">
        <v>126396.00001513344</v>
      </c>
      <c r="D29" s="1608">
        <v>1241.26281492</v>
      </c>
      <c r="E29" s="1611">
        <v>5.5917250779999996</v>
      </c>
      <c r="F29" s="1611">
        <v>2.8049165619999998</v>
      </c>
      <c r="G29" s="1607" t="s">
        <v>1921</v>
      </c>
      <c r="H29" s="1611">
        <v>2.4252826660000002</v>
      </c>
      <c r="I29" s="1607" t="s">
        <v>1922</v>
      </c>
      <c r="J29" s="1610">
        <v>29.836302306</v>
      </c>
      <c r="K29" s="1610">
        <v>59.479986711999999</v>
      </c>
      <c r="L29" s="1610">
        <v>68.790496946999994</v>
      </c>
      <c r="M29" s="833"/>
      <c r="N29" s="1431">
        <f>C29*D29</f>
        <v>156890654.77341288</v>
      </c>
      <c r="O29" s="1391">
        <v>744</v>
      </c>
      <c r="P29" s="1367">
        <f>N29/O29</f>
        <v>210874.53598577</v>
      </c>
      <c r="Q29" s="1412">
        <f>C29*E29</f>
        <v>706771.68304350995</v>
      </c>
      <c r="R29" s="1390">
        <f>ROUND(P29/Q29*100,2)</f>
        <v>29.84</v>
      </c>
      <c r="S29" s="1420">
        <f>C29*F29</f>
        <v>354530.23381300003</v>
      </c>
      <c r="T29" s="1389">
        <f>ROUND(P29/S29*100,3)</f>
        <v>59.48</v>
      </c>
      <c r="U29" s="1426">
        <f>C29*H29</f>
        <v>306546.0278884389</v>
      </c>
      <c r="V29" s="1388">
        <f>ROUND(P29/U29*100,3)</f>
        <v>68.790000000000006</v>
      </c>
      <c r="W29" s="1427">
        <f>J29-R29</f>
        <v>-3.6976939999995295E-3</v>
      </c>
      <c r="X29" s="1427">
        <f>K29-T29</f>
        <v>-1.3287999998112809E-5</v>
      </c>
      <c r="Y29" s="1387">
        <f>L29-V29</f>
        <v>4.9694699998781289E-4</v>
      </c>
    </row>
    <row r="30" spans="1:25" ht="13.15" customHeight="1">
      <c r="A30" s="829"/>
      <c r="B30" s="1607"/>
      <c r="C30" s="1608"/>
      <c r="D30" s="1608"/>
      <c r="E30" s="1611"/>
      <c r="F30" s="1611"/>
      <c r="G30" s="1607"/>
      <c r="H30" s="1611"/>
      <c r="I30" s="1607"/>
      <c r="J30" s="1610"/>
      <c r="K30" s="1610"/>
      <c r="L30" s="1610"/>
      <c r="M30" s="833"/>
      <c r="N30" s="1366"/>
      <c r="O30" s="1419"/>
      <c r="P30" s="1365"/>
      <c r="Q30" s="1386"/>
      <c r="R30" s="1417"/>
      <c r="S30" s="1385"/>
      <c r="T30" s="1401"/>
      <c r="U30" s="1400"/>
      <c r="V30" s="1399"/>
      <c r="W30" s="1427"/>
      <c r="X30" s="1398"/>
      <c r="Y30" s="1397"/>
    </row>
    <row r="31" spans="1:25" ht="13.15" customHeight="1">
      <c r="A31" s="829" t="s">
        <v>1087</v>
      </c>
      <c r="B31" s="1607">
        <v>157</v>
      </c>
      <c r="C31" s="1608">
        <v>126628.00001909003</v>
      </c>
      <c r="D31" s="1608">
        <v>1004.458606415</v>
      </c>
      <c r="E31" s="1611">
        <v>5.61757171</v>
      </c>
      <c r="F31" s="1611">
        <v>2.7811891040000001</v>
      </c>
      <c r="G31" s="1607" t="s">
        <v>1923</v>
      </c>
      <c r="H31" s="1611">
        <v>2.3240133439999999</v>
      </c>
      <c r="I31" s="1607" t="s">
        <v>1924</v>
      </c>
      <c r="J31" s="1610">
        <v>24.834242796000002</v>
      </c>
      <c r="K31" s="1610">
        <v>50.161328318000002</v>
      </c>
      <c r="L31" s="1610">
        <v>60.028975361999997</v>
      </c>
      <c r="M31" s="833"/>
      <c r="N31" s="1431">
        <f>C31*D31</f>
        <v>127192584.43229376</v>
      </c>
      <c r="O31" s="1391">
        <v>720</v>
      </c>
      <c r="P31" s="1367">
        <f>N31/O31</f>
        <v>176656.36726707467</v>
      </c>
      <c r="Q31" s="1412">
        <f>C31*E31</f>
        <v>711341.87060111959</v>
      </c>
      <c r="R31" s="1390">
        <f>ROUND(P31/Q31*100,2)</f>
        <v>24.83</v>
      </c>
      <c r="S31" s="1420">
        <f>C31*F31</f>
        <v>352176.41391440498</v>
      </c>
      <c r="T31" s="1389">
        <f>ROUND(P31/S31*100,3)</f>
        <v>50.161000000000001</v>
      </c>
      <c r="U31" s="1426">
        <f>C31*H31</f>
        <v>294285.16176839749</v>
      </c>
      <c r="V31" s="1388">
        <f>ROUND(P31/U31*100,3)</f>
        <v>60.029000000000003</v>
      </c>
      <c r="W31" s="1427">
        <f>J31-R31</f>
        <v>4.2427960000033238E-3</v>
      </c>
      <c r="X31" s="1427">
        <f>K31-T31</f>
        <v>3.2831800000110434E-4</v>
      </c>
      <c r="Y31" s="1387">
        <f>L31-V31</f>
        <v>-2.4638000006405036E-5</v>
      </c>
    </row>
    <row r="32" spans="1:25" ht="13.15" customHeight="1">
      <c r="A32" s="829"/>
      <c r="B32" s="1607"/>
      <c r="C32" s="1608"/>
      <c r="D32" s="1608"/>
      <c r="E32" s="1611"/>
      <c r="F32" s="1611"/>
      <c r="G32" s="1607"/>
      <c r="H32" s="1611"/>
      <c r="I32" s="1607"/>
      <c r="J32" s="1610"/>
      <c r="K32" s="1610"/>
      <c r="L32" s="1610"/>
      <c r="M32" s="833"/>
      <c r="N32" s="1366"/>
      <c r="O32" s="1419"/>
      <c r="P32" s="1365"/>
      <c r="Q32" s="1386"/>
      <c r="R32" s="1417"/>
      <c r="S32" s="1385"/>
      <c r="T32" s="1401"/>
      <c r="U32" s="1400"/>
      <c r="V32" s="1399"/>
      <c r="W32" s="1427"/>
      <c r="X32" s="1398"/>
      <c r="Y32" s="1397"/>
    </row>
    <row r="33" spans="1:25" ht="13.15" customHeight="1">
      <c r="A33" s="829" t="s">
        <v>1088</v>
      </c>
      <c r="B33" s="1607">
        <v>161</v>
      </c>
      <c r="C33" s="1608">
        <v>126754.0000093784</v>
      </c>
      <c r="D33" s="1608">
        <v>752.122039685</v>
      </c>
      <c r="E33" s="1611">
        <v>5.4179037660000002</v>
      </c>
      <c r="F33" s="1611">
        <v>2.0700786189999998</v>
      </c>
      <c r="G33" s="1607" t="s">
        <v>1925</v>
      </c>
      <c r="H33" s="1611">
        <v>1.749941414</v>
      </c>
      <c r="I33" s="1607" t="s">
        <v>1926</v>
      </c>
      <c r="J33" s="1610">
        <v>18.658816465000001</v>
      </c>
      <c r="K33" s="1610">
        <v>48.834701766999999</v>
      </c>
      <c r="L33" s="1610">
        <v>57.768603681000002</v>
      </c>
      <c r="M33" s="833"/>
      <c r="N33" s="1431">
        <f>C33*D33</f>
        <v>95334477.025286198</v>
      </c>
      <c r="O33" s="1391">
        <v>744</v>
      </c>
      <c r="P33" s="1367">
        <f>N33/O33</f>
        <v>128137.73793721263</v>
      </c>
      <c r="Q33" s="1412">
        <f>C33*E33</f>
        <v>686740.9740063753</v>
      </c>
      <c r="R33" s="1390">
        <f>ROUND(P33/Q33*100,2)</f>
        <v>18.66</v>
      </c>
      <c r="S33" s="1420">
        <f>C33*F33</f>
        <v>262390.74529214</v>
      </c>
      <c r="T33" s="1389">
        <f>ROUND(P33/S33*100,3)</f>
        <v>48.835000000000001</v>
      </c>
      <c r="U33" s="1426">
        <f>C33*H33</f>
        <v>221812.07400656765</v>
      </c>
      <c r="V33" s="1388">
        <f>ROUND(P33/U33*100,3)</f>
        <v>57.768999999999998</v>
      </c>
      <c r="W33" s="1427">
        <f>J33-R33</f>
        <v>-1.1835349999991251E-3</v>
      </c>
      <c r="X33" s="1427">
        <f>K33-T33</f>
        <v>-2.9823300000231256E-4</v>
      </c>
      <c r="Y33" s="1387">
        <f>L33-V33</f>
        <v>-3.9631899999648112E-4</v>
      </c>
    </row>
    <row r="34" spans="1:25" ht="13.15" customHeight="1">
      <c r="A34" s="834"/>
      <c r="B34" s="1607"/>
      <c r="C34" s="1608"/>
      <c r="D34" s="1608"/>
      <c r="E34" s="1611"/>
      <c r="F34" s="1611"/>
      <c r="G34" s="1607"/>
      <c r="H34" s="1611"/>
      <c r="I34" s="1607"/>
      <c r="J34" s="1610"/>
      <c r="K34" s="1610"/>
      <c r="L34" s="1610"/>
      <c r="M34" s="833"/>
      <c r="N34" s="1366"/>
      <c r="O34" s="1419"/>
      <c r="P34" s="1365"/>
      <c r="Q34" s="1386"/>
      <c r="R34" s="1417"/>
      <c r="S34" s="1385"/>
      <c r="T34" s="1401"/>
      <c r="U34" s="1400"/>
      <c r="V34" s="1399"/>
      <c r="W34" s="1427"/>
      <c r="X34" s="1398"/>
      <c r="Y34" s="1397"/>
    </row>
    <row r="35" spans="1:25" ht="13.15" customHeight="1">
      <c r="A35" s="829" t="s">
        <v>1089</v>
      </c>
      <c r="B35" s="1607">
        <v>161</v>
      </c>
      <c r="C35" s="1608">
        <v>126930.99999901481</v>
      </c>
      <c r="D35" s="1608">
        <v>842.52465573300003</v>
      </c>
      <c r="E35" s="1611">
        <v>5.8349654639999997</v>
      </c>
      <c r="F35" s="1611">
        <v>2.0097223259999999</v>
      </c>
      <c r="G35" s="1607" t="s">
        <v>1927</v>
      </c>
      <c r="H35" s="1611">
        <v>1.8279745439999999</v>
      </c>
      <c r="I35" s="1607" t="s">
        <v>1928</v>
      </c>
      <c r="J35" s="1610">
        <v>20.054499723999999</v>
      </c>
      <c r="K35" s="1610">
        <v>58.225612456</v>
      </c>
      <c r="L35" s="1610">
        <v>64.014738989999998</v>
      </c>
      <c r="M35" s="833"/>
      <c r="N35" s="1431">
        <f>C35*D35</f>
        <v>106942497.07601538</v>
      </c>
      <c r="O35" s="1391">
        <v>720</v>
      </c>
      <c r="P35" s="1367">
        <f>N35/O35</f>
        <v>148531.24593891026</v>
      </c>
      <c r="Q35" s="1412">
        <f>C35*E35</f>
        <v>740638.00130523543</v>
      </c>
      <c r="R35" s="1390">
        <f>ROUND(P35/Q35*100,2)</f>
        <v>20.05</v>
      </c>
      <c r="S35" s="1420">
        <f>C35*F35</f>
        <v>255096.06455952601</v>
      </c>
      <c r="T35" s="1389">
        <f>ROUND(P35/S35*100,3)</f>
        <v>58.225999999999999</v>
      </c>
      <c r="U35" s="1426">
        <f>C35*H35</f>
        <v>232026.63684266308</v>
      </c>
      <c r="V35" s="1388">
        <f>ROUND(P35/U35*100,3)</f>
        <v>64.015000000000001</v>
      </c>
      <c r="W35" s="1427">
        <f>J35-R35</f>
        <v>4.4997239999986505E-3</v>
      </c>
      <c r="X35" s="1427">
        <f>K35-T35</f>
        <v>-3.8754399999874067E-4</v>
      </c>
      <c r="Y35" s="1387">
        <f>L35-V35</f>
        <v>-2.6101000000267049E-4</v>
      </c>
    </row>
    <row r="36" spans="1:25" ht="13.15" customHeight="1">
      <c r="A36" s="834"/>
      <c r="B36" s="1607"/>
      <c r="C36" s="1608"/>
      <c r="D36" s="1608"/>
      <c r="E36" s="1611"/>
      <c r="F36" s="1611"/>
      <c r="G36" s="1607"/>
      <c r="H36" s="1611"/>
      <c r="I36" s="1607"/>
      <c r="J36" s="1610"/>
      <c r="K36" s="1610"/>
      <c r="L36" s="1610"/>
      <c r="M36" s="833"/>
      <c r="N36" s="1366"/>
      <c r="O36" s="1419"/>
      <c r="P36" s="1365"/>
      <c r="Q36" s="1386"/>
      <c r="R36" s="1417"/>
      <c r="S36" s="1385"/>
      <c r="T36" s="1401"/>
      <c r="U36" s="1400"/>
      <c r="V36" s="1399"/>
      <c r="W36" s="1427"/>
      <c r="X36" s="1398"/>
      <c r="Y36" s="1397"/>
    </row>
    <row r="37" spans="1:25" ht="13.15" customHeight="1">
      <c r="A37" s="829" t="s">
        <v>1090</v>
      </c>
      <c r="B37" s="1607">
        <v>161</v>
      </c>
      <c r="C37" s="1608">
        <v>127221.00000986077</v>
      </c>
      <c r="D37" s="1608">
        <v>1105.120997474</v>
      </c>
      <c r="E37" s="1611">
        <v>5.8932136919999998</v>
      </c>
      <c r="F37" s="1611">
        <v>2.5289056570000001</v>
      </c>
      <c r="G37" s="1607" t="s">
        <v>1929</v>
      </c>
      <c r="H37" s="1611">
        <v>2.176466263</v>
      </c>
      <c r="I37" s="1607" t="s">
        <v>1930</v>
      </c>
      <c r="J37" s="1610">
        <v>25.204884168</v>
      </c>
      <c r="K37" s="1610">
        <v>58.735986474999997</v>
      </c>
      <c r="L37" s="1610">
        <v>68.247218438999994</v>
      </c>
      <c r="M37" s="833"/>
      <c r="N37" s="1384">
        <f>C37*D37</f>
        <v>140594598.4305371</v>
      </c>
      <c r="O37" s="1383">
        <v>744</v>
      </c>
      <c r="P37" s="1382">
        <f>N37/O37</f>
        <v>188971.23444964664</v>
      </c>
      <c r="Q37" s="1428">
        <f>C37*E37</f>
        <v>749740.53916804364</v>
      </c>
      <c r="R37" s="1364">
        <f>ROUND(P37/Q37*100,2)</f>
        <v>25.2</v>
      </c>
      <c r="S37" s="1381">
        <f>C37*F37</f>
        <v>321729.90661413397</v>
      </c>
      <c r="T37" s="1363">
        <f>ROUND(P37/S37*100,3)</f>
        <v>58.735999999999997</v>
      </c>
      <c r="U37" s="1429">
        <f>C37*H37</f>
        <v>276892.21446658461</v>
      </c>
      <c r="V37" s="1380">
        <f>ROUND(P37/U37*100,3)</f>
        <v>68.247</v>
      </c>
      <c r="W37" s="1379">
        <f>J37-R37</f>
        <v>4.8841680000002441E-3</v>
      </c>
      <c r="X37" s="1379">
        <f>K37-T37</f>
        <v>-1.3524999999958709E-5</v>
      </c>
      <c r="Y37" s="1378">
        <f>L37-V37</f>
        <v>2.1843899999396399E-4</v>
      </c>
    </row>
    <row r="38" spans="1:25" ht="13.15" customHeight="1">
      <c r="A38" s="834"/>
      <c r="B38" s="830"/>
      <c r="C38" s="830"/>
      <c r="D38" s="835"/>
      <c r="E38" s="836"/>
      <c r="F38" s="837"/>
      <c r="G38" s="838"/>
      <c r="H38" s="839"/>
      <c r="I38" s="529"/>
      <c r="J38" s="840"/>
      <c r="K38" s="840"/>
      <c r="L38" s="840"/>
      <c r="M38" s="840"/>
      <c r="N38" s="840"/>
      <c r="O38" s="749"/>
    </row>
    <row r="39" spans="1:25" ht="13.15" customHeight="1">
      <c r="A39" s="834"/>
      <c r="B39" s="830"/>
      <c r="C39" s="830"/>
      <c r="D39" s="820"/>
      <c r="E39" s="821"/>
      <c r="F39" s="827"/>
      <c r="G39" s="590"/>
      <c r="H39" s="821"/>
      <c r="J39" s="825"/>
      <c r="K39" s="825"/>
      <c r="L39" s="825"/>
      <c r="M39" s="825"/>
      <c r="N39" s="825"/>
      <c r="O39" s="528"/>
    </row>
    <row r="40" spans="1:25" ht="13.15" customHeight="1">
      <c r="A40" s="834" t="s">
        <v>1091</v>
      </c>
      <c r="B40" s="830"/>
      <c r="C40" s="830"/>
      <c r="D40" s="820"/>
      <c r="E40" s="821"/>
      <c r="F40" s="827"/>
      <c r="G40" s="590"/>
      <c r="H40" s="821"/>
      <c r="J40" s="825"/>
      <c r="K40" s="825"/>
      <c r="L40" s="825"/>
      <c r="M40" s="825"/>
      <c r="N40" s="825"/>
      <c r="O40" s="528"/>
    </row>
    <row r="554" spans="7:7" ht="13.15" customHeight="1">
      <c r="G554" s="528">
        <v>0</v>
      </c>
    </row>
  </sheetData>
  <mergeCells count="3255"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</mergeCells>
  <printOptions horizontalCentered="1"/>
  <pageMargins left="0.75" right="0.75" top="1" bottom="1" header="0.5" footer="0.5"/>
  <pageSetup scale="36" orientation="landscape" r:id="rId1"/>
  <headerFooter alignWithMargins="0">
    <oddHeader>&amp;R&amp;"Times New Roman,Bold"&amp;11KyPSC Case No. 2017-00321
STAFF-DR-01-088 Attachment
Page &amp;P of &amp;N</oddHead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6" tint="-0.249977111117893"/>
  </sheetPr>
  <dimension ref="A1:XDY554"/>
  <sheetViews>
    <sheetView topLeftCell="F1" zoomScaleNormal="100" workbookViewId="0">
      <selection activeCell="A992" sqref="A992"/>
    </sheetView>
  </sheetViews>
  <sheetFormatPr defaultColWidth="10.44140625" defaultRowHeight="13.15" customHeight="1"/>
  <cols>
    <col min="1" max="1" width="9.77734375" style="528" customWidth="1"/>
    <col min="2" max="5" width="11.77734375" style="528" customWidth="1"/>
    <col min="6" max="6" width="9.109375" style="528" customWidth="1"/>
    <col min="7" max="7" width="11.33203125" style="528" bestFit="1" customWidth="1"/>
    <col min="8" max="8" width="9.44140625" style="528" customWidth="1"/>
    <col min="9" max="9" width="11.109375" style="528" bestFit="1" customWidth="1"/>
    <col min="10" max="10" width="9.21875" style="528" customWidth="1"/>
    <col min="11" max="11" width="11.77734375" style="528" customWidth="1"/>
    <col min="12" max="12" width="8.88671875" style="528" customWidth="1"/>
    <col min="13" max="16" width="10.44140625" style="528"/>
    <col min="17" max="17" width="12.33203125" style="528" customWidth="1"/>
    <col min="18" max="16384" width="10.44140625" style="528"/>
  </cols>
  <sheetData>
    <row r="1" spans="1:16353" ht="13.15" customHeight="1">
      <c r="A1" s="854" t="str">
        <f>'WP FR-16(7)(v)-KW &amp; KWH @Gen'!A1</f>
        <v>DUKE ENERGY KENTUCKY, INC.</v>
      </c>
      <c r="B1" s="854"/>
      <c r="C1" s="854"/>
      <c r="D1" s="854"/>
      <c r="E1" s="854"/>
      <c r="F1" s="854"/>
      <c r="G1" s="854"/>
      <c r="H1" s="854"/>
      <c r="I1" s="854"/>
      <c r="J1" s="854"/>
      <c r="K1" s="1042" t="str">
        <f>'WP FR-16(7)(v)-KW &amp; KWH @Gen'!G1</f>
        <v xml:space="preserve">Work Paper FR-16(7)(v) </v>
      </c>
      <c r="L1" s="854"/>
    </row>
    <row r="2" spans="1:16353" ht="13.15" customHeight="1">
      <c r="A2" s="854" t="str">
        <f>coss_type</f>
        <v xml:space="preserve">ELECTRIC COST OF SERVICE STUDY </v>
      </c>
      <c r="B2" s="854"/>
      <c r="C2" s="854"/>
      <c r="D2" s="854"/>
      <c r="E2" s="854"/>
      <c r="F2" s="854"/>
      <c r="G2" s="854"/>
      <c r="H2" s="608"/>
      <c r="I2" s="608"/>
      <c r="J2" s="854"/>
      <c r="K2" s="1042" t="str">
        <f>'WP FR-16(7)(v)-KW &amp; KWH @Gen'!G2</f>
        <v>Witness Responsible:</v>
      </c>
      <c r="L2" s="854"/>
    </row>
    <row r="3" spans="1:16353" ht="13.15" customHeight="1">
      <c r="A3" s="854" t="str">
        <f>case_name</f>
        <v>CASE NO: 2017-00321</v>
      </c>
      <c r="B3" s="608"/>
      <c r="C3" s="608"/>
      <c r="D3" s="608"/>
      <c r="E3" s="608"/>
      <c r="F3" s="608"/>
      <c r="G3" s="608"/>
      <c r="H3" s="608"/>
      <c r="I3" s="608"/>
      <c r="J3" s="608"/>
      <c r="K3" s="1042" t="str">
        <f>PROPER(Witness)</f>
        <v>James E. Ziolkowski</v>
      </c>
      <c r="L3" s="608"/>
    </row>
    <row r="4" spans="1:16353" ht="13.15" customHeight="1">
      <c r="A4" s="854" t="str">
        <f>alloc_factors</f>
        <v>ALLOCATION FACTORS FOR COST OF SERVICE STUDY</v>
      </c>
      <c r="B4" s="608"/>
      <c r="C4" s="608"/>
      <c r="D4" s="608"/>
      <c r="E4" s="608"/>
      <c r="F4" s="608"/>
      <c r="G4" s="608"/>
      <c r="H4" s="841"/>
      <c r="I4" s="841"/>
      <c r="J4" s="608"/>
      <c r="K4" s="1035" t="s">
        <v>1314</v>
      </c>
      <c r="L4" s="608"/>
    </row>
    <row r="5" spans="1:16353" ht="13.15" customHeight="1">
      <c r="A5" s="854" t="str">
        <f>'WP FR-16(7)(v)-KW &amp; KWH @Gen'!A5</f>
        <v>TWELVE MONTHS ENDING DECEMBER 31, 2018</v>
      </c>
      <c r="B5" s="719"/>
      <c r="C5" s="719"/>
      <c r="D5" s="719"/>
      <c r="E5" s="719"/>
      <c r="F5" s="719"/>
      <c r="G5" s="719"/>
      <c r="J5" s="719"/>
      <c r="L5" s="719"/>
    </row>
    <row r="6" spans="1:16353" ht="13.15" customHeight="1">
      <c r="A6" s="841"/>
      <c r="B6" s="841"/>
      <c r="C6" s="841"/>
      <c r="D6" s="841"/>
      <c r="E6" s="841"/>
      <c r="F6" s="841"/>
      <c r="G6" s="841"/>
      <c r="J6" s="841"/>
      <c r="L6" s="841"/>
    </row>
    <row r="7" spans="1:16353" ht="13.15" customHeight="1">
      <c r="A7" s="1039" t="s">
        <v>1073</v>
      </c>
      <c r="B7" s="1039"/>
      <c r="C7" s="1039"/>
      <c r="D7" s="1039"/>
      <c r="E7" s="1039"/>
      <c r="F7" s="1039"/>
      <c r="G7" s="1039"/>
      <c r="H7" s="1039"/>
      <c r="I7" s="1039"/>
      <c r="J7" s="1039"/>
      <c r="K7" s="1039"/>
      <c r="L7" s="1039"/>
      <c r="M7" s="571"/>
    </row>
    <row r="8" spans="1:16353" ht="13.15" customHeight="1">
      <c r="A8" s="1039" t="s">
        <v>1092</v>
      </c>
      <c r="B8" s="1039"/>
      <c r="C8" s="1039"/>
      <c r="D8" s="1039"/>
      <c r="E8" s="1039"/>
      <c r="F8" s="1039"/>
      <c r="G8" s="1039"/>
      <c r="H8" s="1039"/>
      <c r="I8" s="1039"/>
      <c r="J8" s="1039"/>
      <c r="K8" s="1039"/>
      <c r="L8" s="1039"/>
      <c r="M8" s="571"/>
    </row>
    <row r="9" spans="1:16353" ht="13.15" customHeight="1">
      <c r="A9" s="679" t="s">
        <v>1719</v>
      </c>
      <c r="B9" s="679"/>
      <c r="C9" s="679"/>
      <c r="D9" s="679"/>
      <c r="E9" s="679"/>
      <c r="F9" s="679"/>
      <c r="G9" s="679"/>
      <c r="H9" s="679"/>
      <c r="I9" s="679"/>
      <c r="J9" s="679"/>
      <c r="K9" s="679"/>
      <c r="L9" s="679"/>
      <c r="M9" s="643"/>
      <c r="N9" s="1421" t="s">
        <v>753</v>
      </c>
      <c r="O9" s="1370" t="s">
        <v>892</v>
      </c>
      <c r="P9" s="1408" t="s">
        <v>1521</v>
      </c>
      <c r="Q9" s="1369" t="s">
        <v>434</v>
      </c>
      <c r="R9" s="1407"/>
      <c r="S9" s="1418" t="s">
        <v>784</v>
      </c>
      <c r="T9" s="1406"/>
      <c r="U9" s="1413" t="s">
        <v>883</v>
      </c>
      <c r="V9" s="1405"/>
      <c r="W9" s="1404" t="s">
        <v>1522</v>
      </c>
      <c r="X9" s="1404"/>
      <c r="Y9" s="1403"/>
    </row>
    <row r="10" spans="1:16353" ht="13.15" customHeight="1">
      <c r="A10" s="590"/>
      <c r="B10" s="590"/>
      <c r="C10" s="960"/>
      <c r="D10" s="590"/>
      <c r="E10" s="590"/>
      <c r="F10" s="590"/>
      <c r="G10" s="590"/>
      <c r="H10" s="590"/>
      <c r="I10" s="590"/>
      <c r="J10" s="590"/>
      <c r="K10" s="590"/>
      <c r="L10" s="590"/>
      <c r="M10" s="643"/>
      <c r="N10" s="1422"/>
      <c r="O10" s="1430"/>
      <c r="P10" s="1402"/>
      <c r="Q10" s="1417"/>
      <c r="R10" s="1417"/>
      <c r="S10" s="1423"/>
      <c r="T10" s="1401"/>
      <c r="U10" s="1400"/>
      <c r="V10" s="1399"/>
      <c r="W10" s="1398"/>
      <c r="X10" s="1398"/>
      <c r="Y10" s="1397"/>
    </row>
    <row r="11" spans="1:16353" ht="43.15" customHeight="1">
      <c r="A11" s="1348"/>
      <c r="B11" s="1409" t="s">
        <v>1538</v>
      </c>
      <c r="C11" s="1409"/>
      <c r="D11" s="808" t="s">
        <v>1075</v>
      </c>
      <c r="E11" s="1346" t="s">
        <v>1076</v>
      </c>
      <c r="F11" s="1807" t="s">
        <v>1530</v>
      </c>
      <c r="G11" s="1807"/>
      <c r="H11" s="1808" t="s">
        <v>1077</v>
      </c>
      <c r="I11" s="1808"/>
      <c r="J11" s="1415" t="s">
        <v>1527</v>
      </c>
      <c r="K11" s="1415" t="s">
        <v>1528</v>
      </c>
      <c r="L11" s="1415" t="s">
        <v>1529</v>
      </c>
      <c r="M11" s="765"/>
      <c r="N11" s="1422"/>
      <c r="O11" s="1430"/>
      <c r="P11" s="1402"/>
      <c r="Q11" s="1368" t="s">
        <v>1523</v>
      </c>
      <c r="R11" s="1396" t="s">
        <v>1524</v>
      </c>
      <c r="S11" s="1416" t="s">
        <v>1525</v>
      </c>
      <c r="T11" s="1424" t="s">
        <v>1526</v>
      </c>
      <c r="U11" s="1414" t="s">
        <v>1525</v>
      </c>
      <c r="V11" s="1395" t="s">
        <v>1526</v>
      </c>
      <c r="W11" s="1425" t="s">
        <v>1527</v>
      </c>
      <c r="X11" s="1425" t="s">
        <v>1528</v>
      </c>
      <c r="Y11" s="1394" t="s">
        <v>1529</v>
      </c>
      <c r="Z11" s="1345"/>
      <c r="AA11" s="1345"/>
      <c r="AB11" s="810"/>
      <c r="AC11" s="810"/>
      <c r="AD11" s="765"/>
      <c r="AE11" s="807"/>
      <c r="AF11" s="808"/>
      <c r="AG11" s="809"/>
      <c r="AH11" s="1807"/>
      <c r="AI11" s="1807"/>
      <c r="AJ11" s="1807"/>
      <c r="AK11" s="1808"/>
      <c r="AL11" s="1808"/>
      <c r="AM11" s="1808"/>
      <c r="AN11" s="1809"/>
      <c r="AO11" s="1810"/>
      <c r="AP11" s="1810"/>
      <c r="AQ11" s="810"/>
      <c r="AR11" s="810"/>
      <c r="AS11" s="765"/>
      <c r="AT11" s="807"/>
      <c r="AU11" s="808"/>
      <c r="AV11" s="809"/>
      <c r="AW11" s="1807"/>
      <c r="AX11" s="1807"/>
      <c r="AY11" s="1807"/>
      <c r="AZ11" s="1808"/>
      <c r="BA11" s="1808"/>
      <c r="BB11" s="1808"/>
      <c r="BC11" s="1809"/>
      <c r="BD11" s="1810"/>
      <c r="BE11" s="1810"/>
      <c r="BF11" s="810"/>
      <c r="BG11" s="810"/>
      <c r="BH11" s="765"/>
      <c r="BI11" s="807"/>
      <c r="BJ11" s="808"/>
      <c r="BK11" s="809"/>
      <c r="BL11" s="1807"/>
      <c r="BM11" s="1807"/>
      <c r="BN11" s="1807"/>
      <c r="BO11" s="1808"/>
      <c r="BP11" s="1808"/>
      <c r="BQ11" s="1808"/>
      <c r="BR11" s="1809"/>
      <c r="BS11" s="1810"/>
      <c r="BT11" s="1810"/>
      <c r="BU11" s="810"/>
      <c r="BV11" s="810"/>
      <c r="BW11" s="765"/>
      <c r="BX11" s="807"/>
      <c r="BY11" s="808"/>
      <c r="BZ11" s="809"/>
      <c r="CA11" s="1807"/>
      <c r="CB11" s="1807"/>
      <c r="CC11" s="1807"/>
      <c r="CD11" s="1808"/>
      <c r="CE11" s="1808"/>
      <c r="CF11" s="1808"/>
      <c r="CG11" s="1809"/>
      <c r="CH11" s="1810"/>
      <c r="CI11" s="1810"/>
      <c r="CJ11" s="810"/>
      <c r="CK11" s="810"/>
      <c r="CL11" s="765"/>
      <c r="CM11" s="807"/>
      <c r="CN11" s="808"/>
      <c r="CO11" s="809"/>
      <c r="CP11" s="1807"/>
      <c r="CQ11" s="1807"/>
      <c r="CR11" s="1807"/>
      <c r="CS11" s="1808"/>
      <c r="CT11" s="1808"/>
      <c r="CU11" s="1808"/>
      <c r="CV11" s="1809"/>
      <c r="CW11" s="1810"/>
      <c r="CX11" s="1810"/>
      <c r="CY11" s="810"/>
      <c r="CZ11" s="810"/>
      <c r="DA11" s="765"/>
      <c r="DB11" s="807"/>
      <c r="DC11" s="808"/>
      <c r="DD11" s="809"/>
      <c r="DE11" s="1807"/>
      <c r="DF11" s="1807"/>
      <c r="DG11" s="1807"/>
      <c r="DH11" s="1808"/>
      <c r="DI11" s="1808"/>
      <c r="DJ11" s="1808"/>
      <c r="DK11" s="1809"/>
      <c r="DL11" s="1810"/>
      <c r="DM11" s="1810"/>
      <c r="DN11" s="810"/>
      <c r="DO11" s="810"/>
      <c r="DP11" s="765"/>
      <c r="DQ11" s="807"/>
      <c r="DR11" s="808"/>
      <c r="DS11" s="809"/>
      <c r="DT11" s="1807"/>
      <c r="DU11" s="1807"/>
      <c r="DV11" s="1807"/>
      <c r="DW11" s="1808"/>
      <c r="DX11" s="1808"/>
      <c r="DY11" s="1808"/>
      <c r="DZ11" s="1809"/>
      <c r="EA11" s="1810"/>
      <c r="EB11" s="1810"/>
      <c r="EC11" s="810"/>
      <c r="ED11" s="810"/>
      <c r="EE11" s="765"/>
      <c r="EF11" s="807"/>
      <c r="EG11" s="808"/>
      <c r="EH11" s="809"/>
      <c r="EI11" s="1807"/>
      <c r="EJ11" s="1807"/>
      <c r="EK11" s="1807"/>
      <c r="EL11" s="1808"/>
      <c r="EM11" s="1808"/>
      <c r="EN11" s="1808"/>
      <c r="EO11" s="1809"/>
      <c r="EP11" s="1810"/>
      <c r="EQ11" s="1810"/>
      <c r="ER11" s="810"/>
      <c r="ES11" s="810"/>
      <c r="ET11" s="765"/>
      <c r="EU11" s="807"/>
      <c r="EV11" s="808"/>
      <c r="EW11" s="809"/>
      <c r="EX11" s="1807"/>
      <c r="EY11" s="1807"/>
      <c r="EZ11" s="1807"/>
      <c r="FA11" s="1808"/>
      <c r="FB11" s="1808"/>
      <c r="FC11" s="1808"/>
      <c r="FD11" s="1809"/>
      <c r="FE11" s="1810"/>
      <c r="FF11" s="1810"/>
      <c r="FG11" s="810"/>
      <c r="FH11" s="810"/>
      <c r="FI11" s="765"/>
      <c r="FJ11" s="807"/>
      <c r="FK11" s="808"/>
      <c r="FL11" s="809"/>
      <c r="FM11" s="1807"/>
      <c r="FN11" s="1807"/>
      <c r="FO11" s="1807"/>
      <c r="FP11" s="1808"/>
      <c r="FQ11" s="1808"/>
      <c r="FR11" s="1808"/>
      <c r="FS11" s="1809"/>
      <c r="FT11" s="1810"/>
      <c r="FU11" s="1810"/>
      <c r="FV11" s="810"/>
      <c r="FW11" s="810"/>
      <c r="FX11" s="765"/>
      <c r="FY11" s="807"/>
      <c r="FZ11" s="808"/>
      <c r="GA11" s="809"/>
      <c r="GB11" s="1807"/>
      <c r="GC11" s="1807"/>
      <c r="GD11" s="1807"/>
      <c r="GE11" s="1808"/>
      <c r="GF11" s="1808"/>
      <c r="GG11" s="1808"/>
      <c r="GH11" s="1809"/>
      <c r="GI11" s="1810"/>
      <c r="GJ11" s="1810"/>
      <c r="GK11" s="810"/>
      <c r="GL11" s="810"/>
      <c r="GM11" s="765"/>
      <c r="GN11" s="807"/>
      <c r="GO11" s="808"/>
      <c r="GP11" s="809"/>
      <c r="GQ11" s="1807"/>
      <c r="GR11" s="1807"/>
      <c r="GS11" s="1807"/>
      <c r="GT11" s="1808"/>
      <c r="GU11" s="1808"/>
      <c r="GV11" s="1808"/>
      <c r="GW11" s="1809"/>
      <c r="GX11" s="1810"/>
      <c r="GY11" s="1810"/>
      <c r="GZ11" s="810"/>
      <c r="HA11" s="810"/>
      <c r="HB11" s="765"/>
      <c r="HC11" s="807"/>
      <c r="HD11" s="808"/>
      <c r="HE11" s="809"/>
      <c r="HF11" s="1807"/>
      <c r="HG11" s="1807"/>
      <c r="HH11" s="1807"/>
      <c r="HI11" s="1808"/>
      <c r="HJ11" s="1808"/>
      <c r="HK11" s="1808"/>
      <c r="HL11" s="1809"/>
      <c r="HM11" s="1810"/>
      <c r="HN11" s="1810"/>
      <c r="HO11" s="810"/>
      <c r="HP11" s="810"/>
      <c r="HQ11" s="765"/>
      <c r="HR11" s="807"/>
      <c r="HS11" s="808"/>
      <c r="HT11" s="809"/>
      <c r="HU11" s="1807"/>
      <c r="HV11" s="1807"/>
      <c r="HW11" s="1807"/>
      <c r="HX11" s="1808"/>
      <c r="HY11" s="1808"/>
      <c r="HZ11" s="1808"/>
      <c r="IA11" s="1809"/>
      <c r="IB11" s="1810"/>
      <c r="IC11" s="1810"/>
      <c r="ID11" s="810"/>
      <c r="IE11" s="810"/>
      <c r="IF11" s="765"/>
      <c r="IG11" s="807"/>
      <c r="IH11" s="808"/>
      <c r="II11" s="809"/>
      <c r="IJ11" s="1807"/>
      <c r="IK11" s="1807"/>
      <c r="IL11" s="1807"/>
      <c r="IM11" s="1808"/>
      <c r="IN11" s="1808"/>
      <c r="IO11" s="1808"/>
      <c r="IP11" s="1809"/>
      <c r="IQ11" s="1810"/>
      <c r="IR11" s="1810"/>
      <c r="IS11" s="810"/>
      <c r="IT11" s="810"/>
      <c r="IU11" s="765"/>
      <c r="IV11" s="807"/>
      <c r="IW11" s="808"/>
      <c r="IX11" s="809"/>
      <c r="IY11" s="1807"/>
      <c r="IZ11" s="1807"/>
      <c r="JA11" s="1807"/>
      <c r="JB11" s="1808"/>
      <c r="JC11" s="1808"/>
      <c r="JD11" s="1808"/>
      <c r="JE11" s="1809"/>
      <c r="JF11" s="1810"/>
      <c r="JG11" s="1810"/>
      <c r="JH11" s="810"/>
      <c r="JI11" s="810"/>
      <c r="JJ11" s="765"/>
      <c r="JK11" s="807"/>
      <c r="JL11" s="808"/>
      <c r="JM11" s="809"/>
      <c r="JN11" s="1807"/>
      <c r="JO11" s="1807"/>
      <c r="JP11" s="1807"/>
      <c r="JQ11" s="1808"/>
      <c r="JR11" s="1808"/>
      <c r="JS11" s="1808"/>
      <c r="JT11" s="1809"/>
      <c r="JU11" s="1810"/>
      <c r="JV11" s="1810"/>
      <c r="JW11" s="810"/>
      <c r="JX11" s="810"/>
      <c r="JY11" s="765"/>
      <c r="JZ11" s="807"/>
      <c r="KA11" s="808"/>
      <c r="KB11" s="809"/>
      <c r="KC11" s="1807"/>
      <c r="KD11" s="1807"/>
      <c r="KE11" s="1807"/>
      <c r="KF11" s="1808"/>
      <c r="KG11" s="1808"/>
      <c r="KH11" s="1808"/>
      <c r="KI11" s="1809"/>
      <c r="KJ11" s="1810"/>
      <c r="KK11" s="1810"/>
      <c r="KL11" s="810"/>
      <c r="KM11" s="810"/>
      <c r="KN11" s="765"/>
      <c r="KO11" s="807"/>
      <c r="KP11" s="808"/>
      <c r="KQ11" s="809"/>
      <c r="KR11" s="1807"/>
      <c r="KS11" s="1807"/>
      <c r="KT11" s="1807"/>
      <c r="KU11" s="1808"/>
      <c r="KV11" s="1808"/>
      <c r="KW11" s="1808"/>
      <c r="KX11" s="1809"/>
      <c r="KY11" s="1810"/>
      <c r="KZ11" s="1810"/>
      <c r="LA11" s="810"/>
      <c r="LB11" s="810"/>
      <c r="LC11" s="765"/>
      <c r="LD11" s="807"/>
      <c r="LE11" s="808"/>
      <c r="LF11" s="809"/>
      <c r="LG11" s="1807"/>
      <c r="LH11" s="1807"/>
      <c r="LI11" s="1807"/>
      <c r="LJ11" s="1808"/>
      <c r="LK11" s="1808"/>
      <c r="LL11" s="1808"/>
      <c r="LM11" s="1809"/>
      <c r="LN11" s="1810"/>
      <c r="LO11" s="1810"/>
      <c r="LP11" s="810"/>
      <c r="LQ11" s="810"/>
      <c r="LR11" s="765"/>
      <c r="LS11" s="807"/>
      <c r="LT11" s="808"/>
      <c r="LU11" s="809"/>
      <c r="LV11" s="1807"/>
      <c r="LW11" s="1807"/>
      <c r="LX11" s="1807"/>
      <c r="LY11" s="1808"/>
      <c r="LZ11" s="1808"/>
      <c r="MA11" s="1808"/>
      <c r="MB11" s="1809"/>
      <c r="MC11" s="1810"/>
      <c r="MD11" s="1810"/>
      <c r="ME11" s="810"/>
      <c r="MF11" s="810"/>
      <c r="MG11" s="765"/>
      <c r="MH11" s="807"/>
      <c r="MI11" s="808"/>
      <c r="MJ11" s="809"/>
      <c r="MK11" s="1807"/>
      <c r="ML11" s="1807"/>
      <c r="MM11" s="1807"/>
      <c r="MN11" s="1808"/>
      <c r="MO11" s="1808"/>
      <c r="MP11" s="1808"/>
      <c r="MQ11" s="1809"/>
      <c r="MR11" s="1810"/>
      <c r="MS11" s="1810"/>
      <c r="MT11" s="810"/>
      <c r="MU11" s="810"/>
      <c r="MV11" s="765"/>
      <c r="MW11" s="807"/>
      <c r="MX11" s="808"/>
      <c r="MY11" s="809"/>
      <c r="MZ11" s="1807"/>
      <c r="NA11" s="1807"/>
      <c r="NB11" s="1807"/>
      <c r="NC11" s="1808"/>
      <c r="ND11" s="1808"/>
      <c r="NE11" s="1808"/>
      <c r="NF11" s="1809"/>
      <c r="NG11" s="1810"/>
      <c r="NH11" s="1810"/>
      <c r="NI11" s="810"/>
      <c r="NJ11" s="810"/>
      <c r="NK11" s="765"/>
      <c r="NL11" s="807"/>
      <c r="NM11" s="808"/>
      <c r="NN11" s="809"/>
      <c r="NO11" s="1807"/>
      <c r="NP11" s="1807"/>
      <c r="NQ11" s="1807"/>
      <c r="NR11" s="1808"/>
      <c r="NS11" s="1808"/>
      <c r="NT11" s="1808"/>
      <c r="NU11" s="1809"/>
      <c r="NV11" s="1810"/>
      <c r="NW11" s="1810"/>
      <c r="NX11" s="810"/>
      <c r="NY11" s="810"/>
      <c r="NZ11" s="765"/>
      <c r="OA11" s="807"/>
      <c r="OB11" s="808"/>
      <c r="OC11" s="809"/>
      <c r="OD11" s="1807"/>
      <c r="OE11" s="1807"/>
      <c r="OF11" s="1807"/>
      <c r="OG11" s="1808"/>
      <c r="OH11" s="1808"/>
      <c r="OI11" s="1808"/>
      <c r="OJ11" s="1809"/>
      <c r="OK11" s="1810"/>
      <c r="OL11" s="1810"/>
      <c r="OM11" s="810"/>
      <c r="ON11" s="810"/>
      <c r="OO11" s="765"/>
      <c r="OP11" s="807"/>
      <c r="OQ11" s="808"/>
      <c r="OR11" s="809"/>
      <c r="OS11" s="1807"/>
      <c r="OT11" s="1807"/>
      <c r="OU11" s="1807"/>
      <c r="OV11" s="1808"/>
      <c r="OW11" s="1808"/>
      <c r="OX11" s="1808"/>
      <c r="OY11" s="1809"/>
      <c r="OZ11" s="1810"/>
      <c r="PA11" s="1810"/>
      <c r="PB11" s="810"/>
      <c r="PC11" s="810"/>
      <c r="PD11" s="765"/>
      <c r="PE11" s="807"/>
      <c r="PF11" s="808"/>
      <c r="PG11" s="809"/>
      <c r="PH11" s="1807"/>
      <c r="PI11" s="1807"/>
      <c r="PJ11" s="1807"/>
      <c r="PK11" s="1808"/>
      <c r="PL11" s="1808"/>
      <c r="PM11" s="1808"/>
      <c r="PN11" s="1809"/>
      <c r="PO11" s="1810"/>
      <c r="PP11" s="1810"/>
      <c r="PQ11" s="810"/>
      <c r="PR11" s="810"/>
      <c r="PS11" s="765"/>
      <c r="PT11" s="807"/>
      <c r="PU11" s="808"/>
      <c r="PV11" s="809"/>
      <c r="PW11" s="1807"/>
      <c r="PX11" s="1807"/>
      <c r="PY11" s="1807"/>
      <c r="PZ11" s="1808"/>
      <c r="QA11" s="1808"/>
      <c r="QB11" s="1808"/>
      <c r="QC11" s="1809"/>
      <c r="QD11" s="1810"/>
      <c r="QE11" s="1810"/>
      <c r="QF11" s="810"/>
      <c r="QG11" s="810"/>
      <c r="QH11" s="765"/>
      <c r="QI11" s="807"/>
      <c r="QJ11" s="808"/>
      <c r="QK11" s="809"/>
      <c r="QL11" s="1807"/>
      <c r="QM11" s="1807"/>
      <c r="QN11" s="1807"/>
      <c r="QO11" s="1808"/>
      <c r="QP11" s="1808"/>
      <c r="QQ11" s="1808"/>
      <c r="QR11" s="1809"/>
      <c r="QS11" s="1810"/>
      <c r="QT11" s="1810"/>
      <c r="QU11" s="810"/>
      <c r="QV11" s="810"/>
      <c r="QW11" s="765"/>
      <c r="QX11" s="807"/>
      <c r="QY11" s="808"/>
      <c r="QZ11" s="809"/>
      <c r="RA11" s="1807"/>
      <c r="RB11" s="1807"/>
      <c r="RC11" s="1807"/>
      <c r="RD11" s="1808"/>
      <c r="RE11" s="1808"/>
      <c r="RF11" s="1808"/>
      <c r="RG11" s="1809"/>
      <c r="RH11" s="1810"/>
      <c r="RI11" s="1810"/>
      <c r="RJ11" s="810"/>
      <c r="RK11" s="810"/>
      <c r="RL11" s="765"/>
      <c r="RM11" s="807"/>
      <c r="RN11" s="808"/>
      <c r="RO11" s="809"/>
      <c r="RP11" s="1807"/>
      <c r="RQ11" s="1807"/>
      <c r="RR11" s="1807"/>
      <c r="RS11" s="1808"/>
      <c r="RT11" s="1808"/>
      <c r="RU11" s="1808"/>
      <c r="RV11" s="1809"/>
      <c r="RW11" s="1810"/>
      <c r="RX11" s="1810"/>
      <c r="RY11" s="810"/>
      <c r="RZ11" s="810"/>
      <c r="SA11" s="765"/>
      <c r="SB11" s="807"/>
      <c r="SC11" s="808"/>
      <c r="SD11" s="809"/>
      <c r="SE11" s="1807"/>
      <c r="SF11" s="1807"/>
      <c r="SG11" s="1807"/>
      <c r="SH11" s="1808"/>
      <c r="SI11" s="1808"/>
      <c r="SJ11" s="1808"/>
      <c r="SK11" s="1809"/>
      <c r="SL11" s="1810"/>
      <c r="SM11" s="1810"/>
      <c r="SN11" s="810"/>
      <c r="SO11" s="810"/>
      <c r="SP11" s="765"/>
      <c r="SQ11" s="807"/>
      <c r="SR11" s="808"/>
      <c r="SS11" s="809"/>
      <c r="ST11" s="1807"/>
      <c r="SU11" s="1807"/>
      <c r="SV11" s="1807"/>
      <c r="SW11" s="1808"/>
      <c r="SX11" s="1808"/>
      <c r="SY11" s="1808"/>
      <c r="SZ11" s="1809"/>
      <c r="TA11" s="1810"/>
      <c r="TB11" s="1810"/>
      <c r="TC11" s="810"/>
      <c r="TD11" s="810"/>
      <c r="TE11" s="765"/>
      <c r="TF11" s="807"/>
      <c r="TG11" s="808"/>
      <c r="TH11" s="809"/>
      <c r="TI11" s="1807"/>
      <c r="TJ11" s="1807"/>
      <c r="TK11" s="1807"/>
      <c r="TL11" s="1808"/>
      <c r="TM11" s="1808"/>
      <c r="TN11" s="1808"/>
      <c r="TO11" s="1809"/>
      <c r="TP11" s="1810"/>
      <c r="TQ11" s="1810"/>
      <c r="TR11" s="810"/>
      <c r="TS11" s="810"/>
      <c r="TT11" s="765"/>
      <c r="TU11" s="807"/>
      <c r="TV11" s="808"/>
      <c r="TW11" s="809"/>
      <c r="TX11" s="1807"/>
      <c r="TY11" s="1807"/>
      <c r="TZ11" s="1807"/>
      <c r="UA11" s="1808"/>
      <c r="UB11" s="1808"/>
      <c r="UC11" s="1808"/>
      <c r="UD11" s="1809"/>
      <c r="UE11" s="1810"/>
      <c r="UF11" s="1810"/>
      <c r="UG11" s="810"/>
      <c r="UH11" s="810"/>
      <c r="UI11" s="765"/>
      <c r="UJ11" s="807"/>
      <c r="UK11" s="808"/>
      <c r="UL11" s="809"/>
      <c r="UM11" s="1807"/>
      <c r="UN11" s="1807"/>
      <c r="UO11" s="1807"/>
      <c r="UP11" s="1808"/>
      <c r="UQ11" s="1808"/>
      <c r="UR11" s="1808"/>
      <c r="US11" s="1809"/>
      <c r="UT11" s="1810"/>
      <c r="UU11" s="1810"/>
      <c r="UV11" s="810"/>
      <c r="UW11" s="810"/>
      <c r="UX11" s="765"/>
      <c r="UY11" s="807"/>
      <c r="UZ11" s="808"/>
      <c r="VA11" s="809"/>
      <c r="VB11" s="1807"/>
      <c r="VC11" s="1807"/>
      <c r="VD11" s="1807"/>
      <c r="VE11" s="1808"/>
      <c r="VF11" s="1808"/>
      <c r="VG11" s="1808"/>
      <c r="VH11" s="1809"/>
      <c r="VI11" s="1810"/>
      <c r="VJ11" s="1810"/>
      <c r="VK11" s="810"/>
      <c r="VL11" s="810"/>
      <c r="VM11" s="765"/>
      <c r="VN11" s="807"/>
      <c r="VO11" s="808"/>
      <c r="VP11" s="809"/>
      <c r="VQ11" s="1807"/>
      <c r="VR11" s="1807"/>
      <c r="VS11" s="1807"/>
      <c r="VT11" s="1808"/>
      <c r="VU11" s="1808"/>
      <c r="VV11" s="1808"/>
      <c r="VW11" s="1809"/>
      <c r="VX11" s="1810"/>
      <c r="VY11" s="1810"/>
      <c r="VZ11" s="810"/>
      <c r="WA11" s="810"/>
      <c r="WB11" s="765"/>
      <c r="WC11" s="807"/>
      <c r="WD11" s="808"/>
      <c r="WE11" s="809"/>
      <c r="WF11" s="1807"/>
      <c r="WG11" s="1807"/>
      <c r="WH11" s="1807"/>
      <c r="WI11" s="1808"/>
      <c r="WJ11" s="1808"/>
      <c r="WK11" s="1808"/>
      <c r="WL11" s="1809"/>
      <c r="WM11" s="1810"/>
      <c r="WN11" s="1810"/>
      <c r="WO11" s="810"/>
      <c r="WP11" s="810"/>
      <c r="WQ11" s="765"/>
      <c r="WR11" s="807"/>
      <c r="WS11" s="808"/>
      <c r="WT11" s="809"/>
      <c r="WU11" s="1807"/>
      <c r="WV11" s="1807"/>
      <c r="WW11" s="1807"/>
      <c r="WX11" s="1808"/>
      <c r="WY11" s="1808"/>
      <c r="WZ11" s="1808"/>
      <c r="XA11" s="1809"/>
      <c r="XB11" s="1810"/>
      <c r="XC11" s="1810"/>
      <c r="XD11" s="810"/>
      <c r="XE11" s="810"/>
      <c r="XF11" s="765"/>
      <c r="XG11" s="807"/>
      <c r="XH11" s="808"/>
      <c r="XI11" s="809"/>
      <c r="XJ11" s="1807"/>
      <c r="XK11" s="1807"/>
      <c r="XL11" s="1807"/>
      <c r="XM11" s="1808"/>
      <c r="XN11" s="1808"/>
      <c r="XO11" s="1808"/>
      <c r="XP11" s="1809"/>
      <c r="XQ11" s="1810"/>
      <c r="XR11" s="1810"/>
      <c r="XS11" s="810"/>
      <c r="XT11" s="810"/>
      <c r="XU11" s="765"/>
      <c r="XV11" s="807"/>
      <c r="XW11" s="808"/>
      <c r="XX11" s="809"/>
      <c r="XY11" s="1807"/>
      <c r="XZ11" s="1807"/>
      <c r="YA11" s="1807"/>
      <c r="YB11" s="1808"/>
      <c r="YC11" s="1808"/>
      <c r="YD11" s="1808"/>
      <c r="YE11" s="1809"/>
      <c r="YF11" s="1810"/>
      <c r="YG11" s="1810"/>
      <c r="YH11" s="810"/>
      <c r="YI11" s="810"/>
      <c r="YJ11" s="765"/>
      <c r="YK11" s="807"/>
      <c r="YL11" s="808"/>
      <c r="YM11" s="809"/>
      <c r="YN11" s="1807"/>
      <c r="YO11" s="1807"/>
      <c r="YP11" s="1807"/>
      <c r="YQ11" s="1808"/>
      <c r="YR11" s="1808"/>
      <c r="YS11" s="1808"/>
      <c r="YT11" s="1809"/>
      <c r="YU11" s="1810"/>
      <c r="YV11" s="1810"/>
      <c r="YW11" s="810"/>
      <c r="YX11" s="810"/>
      <c r="YY11" s="765"/>
      <c r="YZ11" s="807"/>
      <c r="ZA11" s="808"/>
      <c r="ZB11" s="809"/>
      <c r="ZC11" s="1807"/>
      <c r="ZD11" s="1807"/>
      <c r="ZE11" s="1807"/>
      <c r="ZF11" s="1808"/>
      <c r="ZG11" s="1808"/>
      <c r="ZH11" s="1808"/>
      <c r="ZI11" s="1809"/>
      <c r="ZJ11" s="1810"/>
      <c r="ZK11" s="1810"/>
      <c r="ZL11" s="810"/>
      <c r="ZM11" s="810"/>
      <c r="ZN11" s="765"/>
      <c r="ZO11" s="807"/>
      <c r="ZP11" s="808"/>
      <c r="ZQ11" s="809"/>
      <c r="ZR11" s="1807"/>
      <c r="ZS11" s="1807"/>
      <c r="ZT11" s="1807"/>
      <c r="ZU11" s="1808"/>
      <c r="ZV11" s="1808"/>
      <c r="ZW11" s="1808"/>
      <c r="ZX11" s="1809"/>
      <c r="ZY11" s="1810"/>
      <c r="ZZ11" s="1810"/>
      <c r="AAA11" s="810"/>
      <c r="AAB11" s="810"/>
      <c r="AAC11" s="765"/>
      <c r="AAD11" s="807"/>
      <c r="AAE11" s="808"/>
      <c r="AAF11" s="809"/>
      <c r="AAG11" s="1807"/>
      <c r="AAH11" s="1807"/>
      <c r="AAI11" s="1807"/>
      <c r="AAJ11" s="1808"/>
      <c r="AAK11" s="1808"/>
      <c r="AAL11" s="1808"/>
      <c r="AAM11" s="1809"/>
      <c r="AAN11" s="1810"/>
      <c r="AAO11" s="1810"/>
      <c r="AAP11" s="810"/>
      <c r="AAQ11" s="810"/>
      <c r="AAR11" s="765"/>
      <c r="AAS11" s="807"/>
      <c r="AAT11" s="808"/>
      <c r="AAU11" s="809"/>
      <c r="AAV11" s="1807"/>
      <c r="AAW11" s="1807"/>
      <c r="AAX11" s="1807"/>
      <c r="AAY11" s="1808"/>
      <c r="AAZ11" s="1808"/>
      <c r="ABA11" s="1808"/>
      <c r="ABB11" s="1809"/>
      <c r="ABC11" s="1810"/>
      <c r="ABD11" s="1810"/>
      <c r="ABE11" s="810"/>
      <c r="ABF11" s="810"/>
      <c r="ABG11" s="765"/>
      <c r="ABH11" s="807"/>
      <c r="ABI11" s="808"/>
      <c r="ABJ11" s="809"/>
      <c r="ABK11" s="1807"/>
      <c r="ABL11" s="1807"/>
      <c r="ABM11" s="1807"/>
      <c r="ABN11" s="1808"/>
      <c r="ABO11" s="1808"/>
      <c r="ABP11" s="1808"/>
      <c r="ABQ11" s="1809"/>
      <c r="ABR11" s="1810"/>
      <c r="ABS11" s="1810"/>
      <c r="ABT11" s="810"/>
      <c r="ABU11" s="810"/>
      <c r="ABV11" s="765"/>
      <c r="ABW11" s="807"/>
      <c r="ABX11" s="808"/>
      <c r="ABY11" s="809"/>
      <c r="ABZ11" s="1807"/>
      <c r="ACA11" s="1807"/>
      <c r="ACB11" s="1807"/>
      <c r="ACC11" s="1808"/>
      <c r="ACD11" s="1808"/>
      <c r="ACE11" s="1808"/>
      <c r="ACF11" s="1809"/>
      <c r="ACG11" s="1810"/>
      <c r="ACH11" s="1810"/>
      <c r="ACI11" s="810"/>
      <c r="ACJ11" s="810"/>
      <c r="ACK11" s="765"/>
      <c r="ACL11" s="807"/>
      <c r="ACM11" s="808"/>
      <c r="ACN11" s="809"/>
      <c r="ACO11" s="1807"/>
      <c r="ACP11" s="1807"/>
      <c r="ACQ11" s="1807"/>
      <c r="ACR11" s="1808"/>
      <c r="ACS11" s="1808"/>
      <c r="ACT11" s="1808"/>
      <c r="ACU11" s="1809"/>
      <c r="ACV11" s="1810"/>
      <c r="ACW11" s="1810"/>
      <c r="ACX11" s="810"/>
      <c r="ACY11" s="810"/>
      <c r="ACZ11" s="765"/>
      <c r="ADA11" s="807"/>
      <c r="ADB11" s="808"/>
      <c r="ADC11" s="809"/>
      <c r="ADD11" s="1807"/>
      <c r="ADE11" s="1807"/>
      <c r="ADF11" s="1807"/>
      <c r="ADG11" s="1808"/>
      <c r="ADH11" s="1808"/>
      <c r="ADI11" s="1808"/>
      <c r="ADJ11" s="1809"/>
      <c r="ADK11" s="1810"/>
      <c r="ADL11" s="1810"/>
      <c r="ADM11" s="810"/>
      <c r="ADN11" s="810"/>
      <c r="ADO11" s="765"/>
      <c r="ADP11" s="807"/>
      <c r="ADQ11" s="808"/>
      <c r="ADR11" s="809"/>
      <c r="ADS11" s="1807"/>
      <c r="ADT11" s="1807"/>
      <c r="ADU11" s="1807"/>
      <c r="ADV11" s="1808"/>
      <c r="ADW11" s="1808"/>
      <c r="ADX11" s="1808"/>
      <c r="ADY11" s="1809"/>
      <c r="ADZ11" s="1810"/>
      <c r="AEA11" s="1810"/>
      <c r="AEB11" s="810"/>
      <c r="AEC11" s="810"/>
      <c r="AED11" s="765"/>
      <c r="AEE11" s="807"/>
      <c r="AEF11" s="808"/>
      <c r="AEG11" s="809"/>
      <c r="AEH11" s="1807"/>
      <c r="AEI11" s="1807"/>
      <c r="AEJ11" s="1807"/>
      <c r="AEK11" s="1808"/>
      <c r="AEL11" s="1808"/>
      <c r="AEM11" s="1808"/>
      <c r="AEN11" s="1809"/>
      <c r="AEO11" s="1810"/>
      <c r="AEP11" s="1810"/>
      <c r="AEQ11" s="810"/>
      <c r="AER11" s="810"/>
      <c r="AES11" s="765"/>
      <c r="AET11" s="807"/>
      <c r="AEU11" s="808"/>
      <c r="AEV11" s="809"/>
      <c r="AEW11" s="1807"/>
      <c r="AEX11" s="1807"/>
      <c r="AEY11" s="1807"/>
      <c r="AEZ11" s="1808"/>
      <c r="AFA11" s="1808"/>
      <c r="AFB11" s="1808"/>
      <c r="AFC11" s="1809"/>
      <c r="AFD11" s="1810"/>
      <c r="AFE11" s="1810"/>
      <c r="AFF11" s="810"/>
      <c r="AFG11" s="810"/>
      <c r="AFH11" s="765"/>
      <c r="AFI11" s="807"/>
      <c r="AFJ11" s="808"/>
      <c r="AFK11" s="809"/>
      <c r="AFL11" s="1807"/>
      <c r="AFM11" s="1807"/>
      <c r="AFN11" s="1807"/>
      <c r="AFO11" s="1808"/>
      <c r="AFP11" s="1808"/>
      <c r="AFQ11" s="1808"/>
      <c r="AFR11" s="1809"/>
      <c r="AFS11" s="1810"/>
      <c r="AFT11" s="1810"/>
      <c r="AFU11" s="810"/>
      <c r="AFV11" s="810"/>
      <c r="AFW11" s="765"/>
      <c r="AFX11" s="807"/>
      <c r="AFY11" s="808"/>
      <c r="AFZ11" s="809"/>
      <c r="AGA11" s="1807"/>
      <c r="AGB11" s="1807"/>
      <c r="AGC11" s="1807"/>
      <c r="AGD11" s="1808"/>
      <c r="AGE11" s="1808"/>
      <c r="AGF11" s="1808"/>
      <c r="AGG11" s="1809"/>
      <c r="AGH11" s="1810"/>
      <c r="AGI11" s="1810"/>
      <c r="AGJ11" s="810"/>
      <c r="AGK11" s="810"/>
      <c r="AGL11" s="765"/>
      <c r="AGM11" s="807"/>
      <c r="AGN11" s="808"/>
      <c r="AGO11" s="809"/>
      <c r="AGP11" s="1807"/>
      <c r="AGQ11" s="1807"/>
      <c r="AGR11" s="1807"/>
      <c r="AGS11" s="1808"/>
      <c r="AGT11" s="1808"/>
      <c r="AGU11" s="1808"/>
      <c r="AGV11" s="1809"/>
      <c r="AGW11" s="1810"/>
      <c r="AGX11" s="1810"/>
      <c r="AGY11" s="810"/>
      <c r="AGZ11" s="810"/>
      <c r="AHA11" s="765"/>
      <c r="AHB11" s="807"/>
      <c r="AHC11" s="808"/>
      <c r="AHD11" s="809"/>
      <c r="AHE11" s="1807"/>
      <c r="AHF11" s="1807"/>
      <c r="AHG11" s="1807"/>
      <c r="AHH11" s="1808"/>
      <c r="AHI11" s="1808"/>
      <c r="AHJ11" s="1808"/>
      <c r="AHK11" s="1809"/>
      <c r="AHL11" s="1810"/>
      <c r="AHM11" s="1810"/>
      <c r="AHN11" s="810"/>
      <c r="AHO11" s="810"/>
      <c r="AHP11" s="765"/>
      <c r="AHQ11" s="807"/>
      <c r="AHR11" s="808"/>
      <c r="AHS11" s="809"/>
      <c r="AHT11" s="1807"/>
      <c r="AHU11" s="1807"/>
      <c r="AHV11" s="1807"/>
      <c r="AHW11" s="1808"/>
      <c r="AHX11" s="1808"/>
      <c r="AHY11" s="1808"/>
      <c r="AHZ11" s="1809"/>
      <c r="AIA11" s="1810"/>
      <c r="AIB11" s="1810"/>
      <c r="AIC11" s="810"/>
      <c r="AID11" s="810"/>
      <c r="AIE11" s="765"/>
      <c r="AIF11" s="807"/>
      <c r="AIG11" s="808"/>
      <c r="AIH11" s="809"/>
      <c r="AII11" s="1807"/>
      <c r="AIJ11" s="1807"/>
      <c r="AIK11" s="1807"/>
      <c r="AIL11" s="1808"/>
      <c r="AIM11" s="1808"/>
      <c r="AIN11" s="1808"/>
      <c r="AIO11" s="1809"/>
      <c r="AIP11" s="1810"/>
      <c r="AIQ11" s="1810"/>
      <c r="AIR11" s="810"/>
      <c r="AIS11" s="810"/>
      <c r="AIT11" s="765"/>
      <c r="AIU11" s="807"/>
      <c r="AIV11" s="808"/>
      <c r="AIW11" s="809"/>
      <c r="AIX11" s="1807"/>
      <c r="AIY11" s="1807"/>
      <c r="AIZ11" s="1807"/>
      <c r="AJA11" s="1808"/>
      <c r="AJB11" s="1808"/>
      <c r="AJC11" s="1808"/>
      <c r="AJD11" s="1809"/>
      <c r="AJE11" s="1810"/>
      <c r="AJF11" s="1810"/>
      <c r="AJG11" s="810"/>
      <c r="AJH11" s="810"/>
      <c r="AJI11" s="765"/>
      <c r="AJJ11" s="807"/>
      <c r="AJK11" s="808"/>
      <c r="AJL11" s="809"/>
      <c r="AJM11" s="1807"/>
      <c r="AJN11" s="1807"/>
      <c r="AJO11" s="1807"/>
      <c r="AJP11" s="1808"/>
      <c r="AJQ11" s="1808"/>
      <c r="AJR11" s="1808"/>
      <c r="AJS11" s="1809"/>
      <c r="AJT11" s="1810"/>
      <c r="AJU11" s="1810"/>
      <c r="AJV11" s="810"/>
      <c r="AJW11" s="810"/>
      <c r="AJX11" s="765"/>
      <c r="AJY11" s="807"/>
      <c r="AJZ11" s="808"/>
      <c r="AKA11" s="809"/>
      <c r="AKB11" s="1807"/>
      <c r="AKC11" s="1807"/>
      <c r="AKD11" s="1807"/>
      <c r="AKE11" s="1808"/>
      <c r="AKF11" s="1808"/>
      <c r="AKG11" s="1808"/>
      <c r="AKH11" s="1809"/>
      <c r="AKI11" s="1810"/>
      <c r="AKJ11" s="1810"/>
      <c r="AKK11" s="810"/>
      <c r="AKL11" s="810"/>
      <c r="AKM11" s="765"/>
      <c r="AKN11" s="807"/>
      <c r="AKO11" s="808"/>
      <c r="AKP11" s="809"/>
      <c r="AKQ11" s="1807"/>
      <c r="AKR11" s="1807"/>
      <c r="AKS11" s="1807"/>
      <c r="AKT11" s="1808"/>
      <c r="AKU11" s="1808"/>
      <c r="AKV11" s="1808"/>
      <c r="AKW11" s="1809"/>
      <c r="AKX11" s="1810"/>
      <c r="AKY11" s="1810"/>
      <c r="AKZ11" s="810"/>
      <c r="ALA11" s="810"/>
      <c r="ALB11" s="765"/>
      <c r="ALC11" s="807"/>
      <c r="ALD11" s="808"/>
      <c r="ALE11" s="809"/>
      <c r="ALF11" s="1807"/>
      <c r="ALG11" s="1807"/>
      <c r="ALH11" s="1807"/>
      <c r="ALI11" s="1808"/>
      <c r="ALJ11" s="1808"/>
      <c r="ALK11" s="1808"/>
      <c r="ALL11" s="1809"/>
      <c r="ALM11" s="1810"/>
      <c r="ALN11" s="1810"/>
      <c r="ALO11" s="810"/>
      <c r="ALP11" s="810"/>
      <c r="ALQ11" s="765"/>
      <c r="ALR11" s="807"/>
      <c r="ALS11" s="808"/>
      <c r="ALT11" s="809"/>
      <c r="ALU11" s="1807"/>
      <c r="ALV11" s="1807"/>
      <c r="ALW11" s="1807"/>
      <c r="ALX11" s="1808"/>
      <c r="ALY11" s="1808"/>
      <c r="ALZ11" s="1808"/>
      <c r="AMA11" s="1809"/>
      <c r="AMB11" s="1810"/>
      <c r="AMC11" s="1810"/>
      <c r="AMD11" s="810"/>
      <c r="AME11" s="810"/>
      <c r="AMF11" s="765"/>
      <c r="AMG11" s="807"/>
      <c r="AMH11" s="808"/>
      <c r="AMI11" s="809"/>
      <c r="AMJ11" s="1807"/>
      <c r="AMK11" s="1807"/>
      <c r="AML11" s="1807"/>
      <c r="AMM11" s="1808"/>
      <c r="AMN11" s="1808"/>
      <c r="AMO11" s="1808"/>
      <c r="AMP11" s="1809"/>
      <c r="AMQ11" s="1810"/>
      <c r="AMR11" s="1810"/>
      <c r="AMS11" s="810"/>
      <c r="AMT11" s="810"/>
      <c r="AMU11" s="765"/>
      <c r="AMV11" s="807"/>
      <c r="AMW11" s="808"/>
      <c r="AMX11" s="809"/>
      <c r="AMY11" s="1807"/>
      <c r="AMZ11" s="1807"/>
      <c r="ANA11" s="1807"/>
      <c r="ANB11" s="1808"/>
      <c r="ANC11" s="1808"/>
      <c r="AND11" s="1808"/>
      <c r="ANE11" s="1809"/>
      <c r="ANF11" s="1810"/>
      <c r="ANG11" s="1810"/>
      <c r="ANH11" s="810"/>
      <c r="ANI11" s="810"/>
      <c r="ANJ11" s="765"/>
      <c r="ANK11" s="807"/>
      <c r="ANL11" s="808"/>
      <c r="ANM11" s="809"/>
      <c r="ANN11" s="1807"/>
      <c r="ANO11" s="1807"/>
      <c r="ANP11" s="1807"/>
      <c r="ANQ11" s="1808"/>
      <c r="ANR11" s="1808"/>
      <c r="ANS11" s="1808"/>
      <c r="ANT11" s="1809"/>
      <c r="ANU11" s="1810"/>
      <c r="ANV11" s="1810"/>
      <c r="ANW11" s="810"/>
      <c r="ANX11" s="810"/>
      <c r="ANY11" s="765"/>
      <c r="ANZ11" s="807"/>
      <c r="AOA11" s="808"/>
      <c r="AOB11" s="809"/>
      <c r="AOC11" s="1807"/>
      <c r="AOD11" s="1807"/>
      <c r="AOE11" s="1807"/>
      <c r="AOF11" s="1808"/>
      <c r="AOG11" s="1808"/>
      <c r="AOH11" s="1808"/>
      <c r="AOI11" s="1809"/>
      <c r="AOJ11" s="1810"/>
      <c r="AOK11" s="1810"/>
      <c r="AOL11" s="810"/>
      <c r="AOM11" s="810"/>
      <c r="AON11" s="765"/>
      <c r="AOO11" s="807"/>
      <c r="AOP11" s="808"/>
      <c r="AOQ11" s="809"/>
      <c r="AOR11" s="1807"/>
      <c r="AOS11" s="1807"/>
      <c r="AOT11" s="1807"/>
      <c r="AOU11" s="1808"/>
      <c r="AOV11" s="1808"/>
      <c r="AOW11" s="1808"/>
      <c r="AOX11" s="1809"/>
      <c r="AOY11" s="1810"/>
      <c r="AOZ11" s="1810"/>
      <c r="APA11" s="810"/>
      <c r="APB11" s="810"/>
      <c r="APC11" s="765"/>
      <c r="APD11" s="807"/>
      <c r="APE11" s="808"/>
      <c r="APF11" s="809"/>
      <c r="APG11" s="1807"/>
      <c r="APH11" s="1807"/>
      <c r="API11" s="1807"/>
      <c r="APJ11" s="1808"/>
      <c r="APK11" s="1808"/>
      <c r="APL11" s="1808"/>
      <c r="APM11" s="1809"/>
      <c r="APN11" s="1810"/>
      <c r="APO11" s="1810"/>
      <c r="APP11" s="810"/>
      <c r="APQ11" s="810"/>
      <c r="APR11" s="765"/>
      <c r="APS11" s="807"/>
      <c r="APT11" s="808"/>
      <c r="APU11" s="809"/>
      <c r="APV11" s="1807"/>
      <c r="APW11" s="1807"/>
      <c r="APX11" s="1807"/>
      <c r="APY11" s="1808"/>
      <c r="APZ11" s="1808"/>
      <c r="AQA11" s="1808"/>
      <c r="AQB11" s="1809"/>
      <c r="AQC11" s="1810"/>
      <c r="AQD11" s="1810"/>
      <c r="AQE11" s="810"/>
      <c r="AQF11" s="810"/>
      <c r="AQG11" s="765"/>
      <c r="AQH11" s="807"/>
      <c r="AQI11" s="808"/>
      <c r="AQJ11" s="809"/>
      <c r="AQK11" s="1807"/>
      <c r="AQL11" s="1807"/>
      <c r="AQM11" s="1807"/>
      <c r="AQN11" s="1808"/>
      <c r="AQO11" s="1808"/>
      <c r="AQP11" s="1808"/>
      <c r="AQQ11" s="1809"/>
      <c r="AQR11" s="1810"/>
      <c r="AQS11" s="1810"/>
      <c r="AQT11" s="810"/>
      <c r="AQU11" s="810"/>
      <c r="AQV11" s="765"/>
      <c r="AQW11" s="807"/>
      <c r="AQX11" s="808"/>
      <c r="AQY11" s="809"/>
      <c r="AQZ11" s="1807"/>
      <c r="ARA11" s="1807"/>
      <c r="ARB11" s="1807"/>
      <c r="ARC11" s="1808"/>
      <c r="ARD11" s="1808"/>
      <c r="ARE11" s="1808"/>
      <c r="ARF11" s="1809"/>
      <c r="ARG11" s="1810"/>
      <c r="ARH11" s="1810"/>
      <c r="ARI11" s="810"/>
      <c r="ARJ11" s="810"/>
      <c r="ARK11" s="765"/>
      <c r="ARL11" s="807"/>
      <c r="ARM11" s="808"/>
      <c r="ARN11" s="809"/>
      <c r="ARO11" s="1807"/>
      <c r="ARP11" s="1807"/>
      <c r="ARQ11" s="1807"/>
      <c r="ARR11" s="1808"/>
      <c r="ARS11" s="1808"/>
      <c r="ART11" s="1808"/>
      <c r="ARU11" s="1809"/>
      <c r="ARV11" s="1810"/>
      <c r="ARW11" s="1810"/>
      <c r="ARX11" s="810"/>
      <c r="ARY11" s="810"/>
      <c r="ARZ11" s="765"/>
      <c r="ASA11" s="807"/>
      <c r="ASB11" s="808"/>
      <c r="ASC11" s="809"/>
      <c r="ASD11" s="1807"/>
      <c r="ASE11" s="1807"/>
      <c r="ASF11" s="1807"/>
      <c r="ASG11" s="1808"/>
      <c r="ASH11" s="1808"/>
      <c r="ASI11" s="1808"/>
      <c r="ASJ11" s="1809"/>
      <c r="ASK11" s="1810"/>
      <c r="ASL11" s="1810"/>
      <c r="ASM11" s="810"/>
      <c r="ASN11" s="810"/>
      <c r="ASO11" s="765"/>
      <c r="ASP11" s="807"/>
      <c r="ASQ11" s="808"/>
      <c r="ASR11" s="809"/>
      <c r="ASS11" s="1807"/>
      <c r="AST11" s="1807"/>
      <c r="ASU11" s="1807"/>
      <c r="ASV11" s="1808"/>
      <c r="ASW11" s="1808"/>
      <c r="ASX11" s="1808"/>
      <c r="ASY11" s="1809"/>
      <c r="ASZ11" s="1810"/>
      <c r="ATA11" s="1810"/>
      <c r="ATB11" s="810"/>
      <c r="ATC11" s="810"/>
      <c r="ATD11" s="765"/>
      <c r="ATE11" s="807"/>
      <c r="ATF11" s="808"/>
      <c r="ATG11" s="809"/>
      <c r="ATH11" s="1807"/>
      <c r="ATI11" s="1807"/>
      <c r="ATJ11" s="1807"/>
      <c r="ATK11" s="1808"/>
      <c r="ATL11" s="1808"/>
      <c r="ATM11" s="1808"/>
      <c r="ATN11" s="1809"/>
      <c r="ATO11" s="1810"/>
      <c r="ATP11" s="1810"/>
      <c r="ATQ11" s="810"/>
      <c r="ATR11" s="810"/>
      <c r="ATS11" s="765"/>
      <c r="ATT11" s="807"/>
      <c r="ATU11" s="808"/>
      <c r="ATV11" s="809"/>
      <c r="ATW11" s="1807"/>
      <c r="ATX11" s="1807"/>
      <c r="ATY11" s="1807"/>
      <c r="ATZ11" s="1808"/>
      <c r="AUA11" s="1808"/>
      <c r="AUB11" s="1808"/>
      <c r="AUC11" s="1809"/>
      <c r="AUD11" s="1810"/>
      <c r="AUE11" s="1810"/>
      <c r="AUF11" s="810"/>
      <c r="AUG11" s="810"/>
      <c r="AUH11" s="765"/>
      <c r="AUI11" s="807"/>
      <c r="AUJ11" s="808"/>
      <c r="AUK11" s="809"/>
      <c r="AUL11" s="1807"/>
      <c r="AUM11" s="1807"/>
      <c r="AUN11" s="1807"/>
      <c r="AUO11" s="1808"/>
      <c r="AUP11" s="1808"/>
      <c r="AUQ11" s="1808"/>
      <c r="AUR11" s="1809"/>
      <c r="AUS11" s="1810"/>
      <c r="AUT11" s="1810"/>
      <c r="AUU11" s="810"/>
      <c r="AUV11" s="810"/>
      <c r="AUW11" s="765"/>
      <c r="AUX11" s="807"/>
      <c r="AUY11" s="808"/>
      <c r="AUZ11" s="809"/>
      <c r="AVA11" s="1807"/>
      <c r="AVB11" s="1807"/>
      <c r="AVC11" s="1807"/>
      <c r="AVD11" s="1808"/>
      <c r="AVE11" s="1808"/>
      <c r="AVF11" s="1808"/>
      <c r="AVG11" s="1809"/>
      <c r="AVH11" s="1810"/>
      <c r="AVI11" s="1810"/>
      <c r="AVJ11" s="810"/>
      <c r="AVK11" s="810"/>
      <c r="AVL11" s="765"/>
      <c r="AVM11" s="807"/>
      <c r="AVN11" s="808"/>
      <c r="AVO11" s="809"/>
      <c r="AVP11" s="1807"/>
      <c r="AVQ11" s="1807"/>
      <c r="AVR11" s="1807"/>
      <c r="AVS11" s="1808"/>
      <c r="AVT11" s="1808"/>
      <c r="AVU11" s="1808"/>
      <c r="AVV11" s="1809"/>
      <c r="AVW11" s="1810"/>
      <c r="AVX11" s="1810"/>
      <c r="AVY11" s="810"/>
      <c r="AVZ11" s="810"/>
      <c r="AWA11" s="765"/>
      <c r="AWB11" s="807"/>
      <c r="AWC11" s="808"/>
      <c r="AWD11" s="809"/>
      <c r="AWE11" s="1807"/>
      <c r="AWF11" s="1807"/>
      <c r="AWG11" s="1807"/>
      <c r="AWH11" s="1808"/>
      <c r="AWI11" s="1808"/>
      <c r="AWJ11" s="1808"/>
      <c r="AWK11" s="1809"/>
      <c r="AWL11" s="1810"/>
      <c r="AWM11" s="1810"/>
      <c r="AWN11" s="810"/>
      <c r="AWO11" s="810"/>
      <c r="AWP11" s="765"/>
      <c r="AWQ11" s="807"/>
      <c r="AWR11" s="808"/>
      <c r="AWS11" s="809"/>
      <c r="AWT11" s="1807"/>
      <c r="AWU11" s="1807"/>
      <c r="AWV11" s="1807"/>
      <c r="AWW11" s="1808"/>
      <c r="AWX11" s="1808"/>
      <c r="AWY11" s="1808"/>
      <c r="AWZ11" s="1809"/>
      <c r="AXA11" s="1810"/>
      <c r="AXB11" s="1810"/>
      <c r="AXC11" s="810"/>
      <c r="AXD11" s="810"/>
      <c r="AXE11" s="765"/>
      <c r="AXF11" s="807"/>
      <c r="AXG11" s="808"/>
      <c r="AXH11" s="809"/>
      <c r="AXI11" s="1807"/>
      <c r="AXJ11" s="1807"/>
      <c r="AXK11" s="1807"/>
      <c r="AXL11" s="1808"/>
      <c r="AXM11" s="1808"/>
      <c r="AXN11" s="1808"/>
      <c r="AXO11" s="1809"/>
      <c r="AXP11" s="1810"/>
      <c r="AXQ11" s="1810"/>
      <c r="AXR11" s="810"/>
      <c r="AXS11" s="810"/>
      <c r="AXT11" s="765"/>
      <c r="AXU11" s="807"/>
      <c r="AXV11" s="808"/>
      <c r="AXW11" s="809"/>
      <c r="AXX11" s="1807"/>
      <c r="AXY11" s="1807"/>
      <c r="AXZ11" s="1807"/>
      <c r="AYA11" s="1808"/>
      <c r="AYB11" s="1808"/>
      <c r="AYC11" s="1808"/>
      <c r="AYD11" s="1809"/>
      <c r="AYE11" s="1810"/>
      <c r="AYF11" s="1810"/>
      <c r="AYG11" s="810"/>
      <c r="AYH11" s="810"/>
      <c r="AYI11" s="765"/>
      <c r="AYJ11" s="807"/>
      <c r="AYK11" s="808"/>
      <c r="AYL11" s="809"/>
      <c r="AYM11" s="1807"/>
      <c r="AYN11" s="1807"/>
      <c r="AYO11" s="1807"/>
      <c r="AYP11" s="1808"/>
      <c r="AYQ11" s="1808"/>
      <c r="AYR11" s="1808"/>
      <c r="AYS11" s="1809"/>
      <c r="AYT11" s="1810"/>
      <c r="AYU11" s="1810"/>
      <c r="AYV11" s="810"/>
      <c r="AYW11" s="810"/>
      <c r="AYX11" s="765"/>
      <c r="AYY11" s="807"/>
      <c r="AYZ11" s="808"/>
      <c r="AZA11" s="809"/>
      <c r="AZB11" s="1807"/>
      <c r="AZC11" s="1807"/>
      <c r="AZD11" s="1807"/>
      <c r="AZE11" s="1808"/>
      <c r="AZF11" s="1808"/>
      <c r="AZG11" s="1808"/>
      <c r="AZH11" s="1809"/>
      <c r="AZI11" s="1810"/>
      <c r="AZJ11" s="1810"/>
      <c r="AZK11" s="810"/>
      <c r="AZL11" s="810"/>
      <c r="AZM11" s="765"/>
      <c r="AZN11" s="807"/>
      <c r="AZO11" s="808"/>
      <c r="AZP11" s="809"/>
      <c r="AZQ11" s="1807"/>
      <c r="AZR11" s="1807"/>
      <c r="AZS11" s="1807"/>
      <c r="AZT11" s="1808"/>
      <c r="AZU11" s="1808"/>
      <c r="AZV11" s="1808"/>
      <c r="AZW11" s="1809"/>
      <c r="AZX11" s="1810"/>
      <c r="AZY11" s="1810"/>
      <c r="AZZ11" s="810"/>
      <c r="BAA11" s="810"/>
      <c r="BAB11" s="765"/>
      <c r="BAC11" s="807"/>
      <c r="BAD11" s="808"/>
      <c r="BAE11" s="809"/>
      <c r="BAF11" s="1807"/>
      <c r="BAG11" s="1807"/>
      <c r="BAH11" s="1807"/>
      <c r="BAI11" s="1808"/>
      <c r="BAJ11" s="1808"/>
      <c r="BAK11" s="1808"/>
      <c r="BAL11" s="1809"/>
      <c r="BAM11" s="1810"/>
      <c r="BAN11" s="1810"/>
      <c r="BAO11" s="810"/>
      <c r="BAP11" s="810"/>
      <c r="BAQ11" s="765"/>
      <c r="BAR11" s="807"/>
      <c r="BAS11" s="808"/>
      <c r="BAT11" s="809"/>
      <c r="BAU11" s="1807"/>
      <c r="BAV11" s="1807"/>
      <c r="BAW11" s="1807"/>
      <c r="BAX11" s="1808"/>
      <c r="BAY11" s="1808"/>
      <c r="BAZ11" s="1808"/>
      <c r="BBA11" s="1809"/>
      <c r="BBB11" s="1810"/>
      <c r="BBC11" s="1810"/>
      <c r="BBD11" s="810"/>
      <c r="BBE11" s="810"/>
      <c r="BBF11" s="765"/>
      <c r="BBG11" s="807"/>
      <c r="BBH11" s="808"/>
      <c r="BBI11" s="809"/>
      <c r="BBJ11" s="1807"/>
      <c r="BBK11" s="1807"/>
      <c r="BBL11" s="1807"/>
      <c r="BBM11" s="1808"/>
      <c r="BBN11" s="1808"/>
      <c r="BBO11" s="1808"/>
      <c r="BBP11" s="1809"/>
      <c r="BBQ11" s="1810"/>
      <c r="BBR11" s="1810"/>
      <c r="BBS11" s="810"/>
      <c r="BBT11" s="810"/>
      <c r="BBU11" s="765"/>
      <c r="BBV11" s="807"/>
      <c r="BBW11" s="808"/>
      <c r="BBX11" s="809"/>
      <c r="BBY11" s="1807"/>
      <c r="BBZ11" s="1807"/>
      <c r="BCA11" s="1807"/>
      <c r="BCB11" s="1808"/>
      <c r="BCC11" s="1808"/>
      <c r="BCD11" s="1808"/>
      <c r="BCE11" s="1809"/>
      <c r="BCF11" s="1810"/>
      <c r="BCG11" s="1810"/>
      <c r="BCH11" s="810"/>
      <c r="BCI11" s="810"/>
      <c r="BCJ11" s="765"/>
      <c r="BCK11" s="807"/>
      <c r="BCL11" s="808"/>
      <c r="BCM11" s="809"/>
      <c r="BCN11" s="1807"/>
      <c r="BCO11" s="1807"/>
      <c r="BCP11" s="1807"/>
      <c r="BCQ11" s="1808"/>
      <c r="BCR11" s="1808"/>
      <c r="BCS11" s="1808"/>
      <c r="BCT11" s="1809"/>
      <c r="BCU11" s="1810"/>
      <c r="BCV11" s="1810"/>
      <c r="BCW11" s="810"/>
      <c r="BCX11" s="810"/>
      <c r="BCY11" s="765"/>
      <c r="BCZ11" s="807"/>
      <c r="BDA11" s="808"/>
      <c r="BDB11" s="809"/>
      <c r="BDC11" s="1807"/>
      <c r="BDD11" s="1807"/>
      <c r="BDE11" s="1807"/>
      <c r="BDF11" s="1808"/>
      <c r="BDG11" s="1808"/>
      <c r="BDH11" s="1808"/>
      <c r="BDI11" s="1809"/>
      <c r="BDJ11" s="1810"/>
      <c r="BDK11" s="1810"/>
      <c r="BDL11" s="810"/>
      <c r="BDM11" s="810"/>
      <c r="BDN11" s="765"/>
      <c r="BDO11" s="807"/>
      <c r="BDP11" s="808"/>
      <c r="BDQ11" s="809"/>
      <c r="BDR11" s="1807"/>
      <c r="BDS11" s="1807"/>
      <c r="BDT11" s="1807"/>
      <c r="BDU11" s="1808"/>
      <c r="BDV11" s="1808"/>
      <c r="BDW11" s="1808"/>
      <c r="BDX11" s="1809"/>
      <c r="BDY11" s="1810"/>
      <c r="BDZ11" s="1810"/>
      <c r="BEA11" s="810"/>
      <c r="BEB11" s="810"/>
      <c r="BEC11" s="765"/>
      <c r="BED11" s="807"/>
      <c r="BEE11" s="808"/>
      <c r="BEF11" s="809"/>
      <c r="BEG11" s="1807"/>
      <c r="BEH11" s="1807"/>
      <c r="BEI11" s="1807"/>
      <c r="BEJ11" s="1808"/>
      <c r="BEK11" s="1808"/>
      <c r="BEL11" s="1808"/>
      <c r="BEM11" s="1809"/>
      <c r="BEN11" s="1810"/>
      <c r="BEO11" s="1810"/>
      <c r="BEP11" s="810"/>
      <c r="BEQ11" s="810"/>
      <c r="BER11" s="765"/>
      <c r="BES11" s="807"/>
      <c r="BET11" s="808"/>
      <c r="BEU11" s="809"/>
      <c r="BEV11" s="1807"/>
      <c r="BEW11" s="1807"/>
      <c r="BEX11" s="1807"/>
      <c r="BEY11" s="1808"/>
      <c r="BEZ11" s="1808"/>
      <c r="BFA11" s="1808"/>
      <c r="BFB11" s="1809"/>
      <c r="BFC11" s="1810"/>
      <c r="BFD11" s="1810"/>
      <c r="BFE11" s="810"/>
      <c r="BFF11" s="810"/>
      <c r="BFG11" s="765"/>
      <c r="BFH11" s="807"/>
      <c r="BFI11" s="808"/>
      <c r="BFJ11" s="809"/>
      <c r="BFK11" s="1807"/>
      <c r="BFL11" s="1807"/>
      <c r="BFM11" s="1807"/>
      <c r="BFN11" s="1808"/>
      <c r="BFO11" s="1808"/>
      <c r="BFP11" s="1808"/>
      <c r="BFQ11" s="1809"/>
      <c r="BFR11" s="1810"/>
      <c r="BFS11" s="1810"/>
      <c r="BFT11" s="810"/>
      <c r="BFU11" s="810"/>
      <c r="BFV11" s="765"/>
      <c r="BFW11" s="807"/>
      <c r="BFX11" s="808"/>
      <c r="BFY11" s="809"/>
      <c r="BFZ11" s="1807"/>
      <c r="BGA11" s="1807"/>
      <c r="BGB11" s="1807"/>
      <c r="BGC11" s="1808"/>
      <c r="BGD11" s="1808"/>
      <c r="BGE11" s="1808"/>
      <c r="BGF11" s="1809"/>
      <c r="BGG11" s="1810"/>
      <c r="BGH11" s="1810"/>
      <c r="BGI11" s="810"/>
      <c r="BGJ11" s="810"/>
      <c r="BGK11" s="765"/>
      <c r="BGL11" s="807"/>
      <c r="BGM11" s="808"/>
      <c r="BGN11" s="809"/>
      <c r="BGO11" s="1807"/>
      <c r="BGP11" s="1807"/>
      <c r="BGQ11" s="1807"/>
      <c r="BGR11" s="1808"/>
      <c r="BGS11" s="1808"/>
      <c r="BGT11" s="1808"/>
      <c r="BGU11" s="1809"/>
      <c r="BGV11" s="1810"/>
      <c r="BGW11" s="1810"/>
      <c r="BGX11" s="810"/>
      <c r="BGY11" s="810"/>
      <c r="BGZ11" s="765"/>
      <c r="BHA11" s="807"/>
      <c r="BHB11" s="808"/>
      <c r="BHC11" s="809"/>
      <c r="BHD11" s="1807"/>
      <c r="BHE11" s="1807"/>
      <c r="BHF11" s="1807"/>
      <c r="BHG11" s="1808"/>
      <c r="BHH11" s="1808"/>
      <c r="BHI11" s="1808"/>
      <c r="BHJ11" s="1809"/>
      <c r="BHK11" s="1810"/>
      <c r="BHL11" s="1810"/>
      <c r="BHM11" s="810"/>
      <c r="BHN11" s="810"/>
      <c r="BHO11" s="765"/>
      <c r="BHP11" s="807"/>
      <c r="BHQ11" s="808"/>
      <c r="BHR11" s="809"/>
      <c r="BHS11" s="1807"/>
      <c r="BHT11" s="1807"/>
      <c r="BHU11" s="1807"/>
      <c r="BHV11" s="1808"/>
      <c r="BHW11" s="1808"/>
      <c r="BHX11" s="1808"/>
      <c r="BHY11" s="1809"/>
      <c r="BHZ11" s="1810"/>
      <c r="BIA11" s="1810"/>
      <c r="BIB11" s="810"/>
      <c r="BIC11" s="810"/>
      <c r="BID11" s="765"/>
      <c r="BIE11" s="807"/>
      <c r="BIF11" s="808"/>
      <c r="BIG11" s="809"/>
      <c r="BIH11" s="1807"/>
      <c r="BII11" s="1807"/>
      <c r="BIJ11" s="1807"/>
      <c r="BIK11" s="1808"/>
      <c r="BIL11" s="1808"/>
      <c r="BIM11" s="1808"/>
      <c r="BIN11" s="1809"/>
      <c r="BIO11" s="1810"/>
      <c r="BIP11" s="1810"/>
      <c r="BIQ11" s="810"/>
      <c r="BIR11" s="810"/>
      <c r="BIS11" s="765"/>
      <c r="BIT11" s="807"/>
      <c r="BIU11" s="808"/>
      <c r="BIV11" s="809"/>
      <c r="BIW11" s="1807"/>
      <c r="BIX11" s="1807"/>
      <c r="BIY11" s="1807"/>
      <c r="BIZ11" s="1808"/>
      <c r="BJA11" s="1808"/>
      <c r="BJB11" s="1808"/>
      <c r="BJC11" s="1809"/>
      <c r="BJD11" s="1810"/>
      <c r="BJE11" s="1810"/>
      <c r="BJF11" s="810"/>
      <c r="BJG11" s="810"/>
      <c r="BJH11" s="765"/>
      <c r="BJI11" s="807"/>
      <c r="BJJ11" s="808"/>
      <c r="BJK11" s="809"/>
      <c r="BJL11" s="1807"/>
      <c r="BJM11" s="1807"/>
      <c r="BJN11" s="1807"/>
      <c r="BJO11" s="1808"/>
      <c r="BJP11" s="1808"/>
      <c r="BJQ11" s="1808"/>
      <c r="BJR11" s="1809"/>
      <c r="BJS11" s="1810"/>
      <c r="BJT11" s="1810"/>
      <c r="BJU11" s="810"/>
      <c r="BJV11" s="810"/>
      <c r="BJW11" s="765"/>
      <c r="BJX11" s="807"/>
      <c r="BJY11" s="808"/>
      <c r="BJZ11" s="809"/>
      <c r="BKA11" s="1807"/>
      <c r="BKB11" s="1807"/>
      <c r="BKC11" s="1807"/>
      <c r="BKD11" s="1808"/>
      <c r="BKE11" s="1808"/>
      <c r="BKF11" s="1808"/>
      <c r="BKG11" s="1809"/>
      <c r="BKH11" s="1810"/>
      <c r="BKI11" s="1810"/>
      <c r="BKJ11" s="810"/>
      <c r="BKK11" s="810"/>
      <c r="BKL11" s="765"/>
      <c r="BKM11" s="807"/>
      <c r="BKN11" s="808"/>
      <c r="BKO11" s="809"/>
      <c r="BKP11" s="1807"/>
      <c r="BKQ11" s="1807"/>
      <c r="BKR11" s="1807"/>
      <c r="BKS11" s="1808"/>
      <c r="BKT11" s="1808"/>
      <c r="BKU11" s="1808"/>
      <c r="BKV11" s="1809"/>
      <c r="BKW11" s="1810"/>
      <c r="BKX11" s="1810"/>
      <c r="BKY11" s="810"/>
      <c r="BKZ11" s="810"/>
      <c r="BLA11" s="765"/>
      <c r="BLB11" s="807"/>
      <c r="BLC11" s="808"/>
      <c r="BLD11" s="809"/>
      <c r="BLE11" s="1807"/>
      <c r="BLF11" s="1807"/>
      <c r="BLG11" s="1807"/>
      <c r="BLH11" s="1808"/>
      <c r="BLI11" s="1808"/>
      <c r="BLJ11" s="1808"/>
      <c r="BLK11" s="1809"/>
      <c r="BLL11" s="1810"/>
      <c r="BLM11" s="1810"/>
      <c r="BLN11" s="810"/>
      <c r="BLO11" s="810"/>
      <c r="BLP11" s="765"/>
      <c r="BLQ11" s="807"/>
      <c r="BLR11" s="808"/>
      <c r="BLS11" s="809"/>
      <c r="BLT11" s="1807"/>
      <c r="BLU11" s="1807"/>
      <c r="BLV11" s="1807"/>
      <c r="BLW11" s="1808"/>
      <c r="BLX11" s="1808"/>
      <c r="BLY11" s="1808"/>
      <c r="BLZ11" s="1809"/>
      <c r="BMA11" s="1810"/>
      <c r="BMB11" s="1810"/>
      <c r="BMC11" s="810"/>
      <c r="BMD11" s="810"/>
      <c r="BME11" s="765"/>
      <c r="BMF11" s="807"/>
      <c r="BMG11" s="808"/>
      <c r="BMH11" s="809"/>
      <c r="BMI11" s="1807"/>
      <c r="BMJ11" s="1807"/>
      <c r="BMK11" s="1807"/>
      <c r="BML11" s="1808"/>
      <c r="BMM11" s="1808"/>
      <c r="BMN11" s="1808"/>
      <c r="BMO11" s="1809"/>
      <c r="BMP11" s="1810"/>
      <c r="BMQ11" s="1810"/>
      <c r="BMR11" s="810"/>
      <c r="BMS11" s="810"/>
      <c r="BMT11" s="765"/>
      <c r="BMU11" s="807"/>
      <c r="BMV11" s="808"/>
      <c r="BMW11" s="809"/>
      <c r="BMX11" s="1807"/>
      <c r="BMY11" s="1807"/>
      <c r="BMZ11" s="1807"/>
      <c r="BNA11" s="1808"/>
      <c r="BNB11" s="1808"/>
      <c r="BNC11" s="1808"/>
      <c r="BND11" s="1809"/>
      <c r="BNE11" s="1810"/>
      <c r="BNF11" s="1810"/>
      <c r="BNG11" s="810"/>
      <c r="BNH11" s="810"/>
      <c r="BNI11" s="765"/>
      <c r="BNJ11" s="807"/>
      <c r="BNK11" s="808"/>
      <c r="BNL11" s="809"/>
      <c r="BNM11" s="1807"/>
      <c r="BNN11" s="1807"/>
      <c r="BNO11" s="1807"/>
      <c r="BNP11" s="1808"/>
      <c r="BNQ11" s="1808"/>
      <c r="BNR11" s="1808"/>
      <c r="BNS11" s="1809"/>
      <c r="BNT11" s="1810"/>
      <c r="BNU11" s="1810"/>
      <c r="BNV11" s="810"/>
      <c r="BNW11" s="810"/>
      <c r="BNX11" s="765"/>
      <c r="BNY11" s="807"/>
      <c r="BNZ11" s="808"/>
      <c r="BOA11" s="809"/>
      <c r="BOB11" s="1807"/>
      <c r="BOC11" s="1807"/>
      <c r="BOD11" s="1807"/>
      <c r="BOE11" s="1808"/>
      <c r="BOF11" s="1808"/>
      <c r="BOG11" s="1808"/>
      <c r="BOH11" s="1809"/>
      <c r="BOI11" s="1810"/>
      <c r="BOJ11" s="1810"/>
      <c r="BOK11" s="810"/>
      <c r="BOL11" s="810"/>
      <c r="BOM11" s="765"/>
      <c r="BON11" s="807"/>
      <c r="BOO11" s="808"/>
      <c r="BOP11" s="809"/>
      <c r="BOQ11" s="1807"/>
      <c r="BOR11" s="1807"/>
      <c r="BOS11" s="1807"/>
      <c r="BOT11" s="1808"/>
      <c r="BOU11" s="1808"/>
      <c r="BOV11" s="1808"/>
      <c r="BOW11" s="1809"/>
      <c r="BOX11" s="1810"/>
      <c r="BOY11" s="1810"/>
      <c r="BOZ11" s="810"/>
      <c r="BPA11" s="810"/>
      <c r="BPB11" s="765"/>
      <c r="BPC11" s="807"/>
      <c r="BPD11" s="808"/>
      <c r="BPE11" s="809"/>
      <c r="BPF11" s="1807"/>
      <c r="BPG11" s="1807"/>
      <c r="BPH11" s="1807"/>
      <c r="BPI11" s="1808"/>
      <c r="BPJ11" s="1808"/>
      <c r="BPK11" s="1808"/>
      <c r="BPL11" s="1809"/>
      <c r="BPM11" s="1810"/>
      <c r="BPN11" s="1810"/>
      <c r="BPO11" s="810"/>
      <c r="BPP11" s="810"/>
      <c r="BPQ11" s="765"/>
      <c r="BPR11" s="807"/>
      <c r="BPS11" s="808"/>
      <c r="BPT11" s="809"/>
      <c r="BPU11" s="1807"/>
      <c r="BPV11" s="1807"/>
      <c r="BPW11" s="1807"/>
      <c r="BPX11" s="1808"/>
      <c r="BPY11" s="1808"/>
      <c r="BPZ11" s="1808"/>
      <c r="BQA11" s="1809"/>
      <c r="BQB11" s="1810"/>
      <c r="BQC11" s="1810"/>
      <c r="BQD11" s="810"/>
      <c r="BQE11" s="810"/>
      <c r="BQF11" s="765"/>
      <c r="BQG11" s="807"/>
      <c r="BQH11" s="808"/>
      <c r="BQI11" s="809"/>
      <c r="BQJ11" s="1807"/>
      <c r="BQK11" s="1807"/>
      <c r="BQL11" s="1807"/>
      <c r="BQM11" s="1808"/>
      <c r="BQN11" s="1808"/>
      <c r="BQO11" s="1808"/>
      <c r="BQP11" s="1809"/>
      <c r="BQQ11" s="1810"/>
      <c r="BQR11" s="1810"/>
      <c r="BQS11" s="810"/>
      <c r="BQT11" s="810"/>
      <c r="BQU11" s="765"/>
      <c r="BQV11" s="807"/>
      <c r="BQW11" s="808"/>
      <c r="BQX11" s="809"/>
      <c r="BQY11" s="1807"/>
      <c r="BQZ11" s="1807"/>
      <c r="BRA11" s="1807"/>
      <c r="BRB11" s="1808"/>
      <c r="BRC11" s="1808"/>
      <c r="BRD11" s="1808"/>
      <c r="BRE11" s="1809"/>
      <c r="BRF11" s="1810"/>
      <c r="BRG11" s="1810"/>
      <c r="BRH11" s="810"/>
      <c r="BRI11" s="810"/>
      <c r="BRJ11" s="765"/>
      <c r="BRK11" s="807"/>
      <c r="BRL11" s="808"/>
      <c r="BRM11" s="809"/>
      <c r="BRN11" s="1807"/>
      <c r="BRO11" s="1807"/>
      <c r="BRP11" s="1807"/>
      <c r="BRQ11" s="1808"/>
      <c r="BRR11" s="1808"/>
      <c r="BRS11" s="1808"/>
      <c r="BRT11" s="1809"/>
      <c r="BRU11" s="1810"/>
      <c r="BRV11" s="1810"/>
      <c r="BRW11" s="810"/>
      <c r="BRX11" s="810"/>
      <c r="BRY11" s="765"/>
      <c r="BRZ11" s="807"/>
      <c r="BSA11" s="808"/>
      <c r="BSB11" s="809"/>
      <c r="BSC11" s="1807"/>
      <c r="BSD11" s="1807"/>
      <c r="BSE11" s="1807"/>
      <c r="BSF11" s="1808"/>
      <c r="BSG11" s="1808"/>
      <c r="BSH11" s="1808"/>
      <c r="BSI11" s="1809"/>
      <c r="BSJ11" s="1810"/>
      <c r="BSK11" s="1810"/>
      <c r="BSL11" s="810"/>
      <c r="BSM11" s="810"/>
      <c r="BSN11" s="765"/>
      <c r="BSO11" s="807"/>
      <c r="BSP11" s="808"/>
      <c r="BSQ11" s="809"/>
      <c r="BSR11" s="1807"/>
      <c r="BSS11" s="1807"/>
      <c r="BST11" s="1807"/>
      <c r="BSU11" s="1808"/>
      <c r="BSV11" s="1808"/>
      <c r="BSW11" s="1808"/>
      <c r="BSX11" s="1809"/>
      <c r="BSY11" s="1810"/>
      <c r="BSZ11" s="1810"/>
      <c r="BTA11" s="810"/>
      <c r="BTB11" s="810"/>
      <c r="BTC11" s="765"/>
      <c r="BTD11" s="807"/>
      <c r="BTE11" s="808"/>
      <c r="BTF11" s="809"/>
      <c r="BTG11" s="1807"/>
      <c r="BTH11" s="1807"/>
      <c r="BTI11" s="1807"/>
      <c r="BTJ11" s="1808"/>
      <c r="BTK11" s="1808"/>
      <c r="BTL11" s="1808"/>
      <c r="BTM11" s="1809"/>
      <c r="BTN11" s="1810"/>
      <c r="BTO11" s="1810"/>
      <c r="BTP11" s="810"/>
      <c r="BTQ11" s="810"/>
      <c r="BTR11" s="765"/>
      <c r="BTS11" s="807"/>
      <c r="BTT11" s="808"/>
      <c r="BTU11" s="809"/>
      <c r="BTV11" s="1807"/>
      <c r="BTW11" s="1807"/>
      <c r="BTX11" s="1807"/>
      <c r="BTY11" s="1808"/>
      <c r="BTZ11" s="1808"/>
      <c r="BUA11" s="1808"/>
      <c r="BUB11" s="1809"/>
      <c r="BUC11" s="1810"/>
      <c r="BUD11" s="1810"/>
      <c r="BUE11" s="810"/>
      <c r="BUF11" s="810"/>
      <c r="BUG11" s="765"/>
      <c r="BUH11" s="807"/>
      <c r="BUI11" s="808"/>
      <c r="BUJ11" s="809"/>
      <c r="BUK11" s="1807"/>
      <c r="BUL11" s="1807"/>
      <c r="BUM11" s="1807"/>
      <c r="BUN11" s="1808"/>
      <c r="BUO11" s="1808"/>
      <c r="BUP11" s="1808"/>
      <c r="BUQ11" s="1809"/>
      <c r="BUR11" s="1810"/>
      <c r="BUS11" s="1810"/>
      <c r="BUT11" s="810"/>
      <c r="BUU11" s="810"/>
      <c r="BUV11" s="765"/>
      <c r="BUW11" s="807"/>
      <c r="BUX11" s="808"/>
      <c r="BUY11" s="809"/>
      <c r="BUZ11" s="1807"/>
      <c r="BVA11" s="1807"/>
      <c r="BVB11" s="1807"/>
      <c r="BVC11" s="1808"/>
      <c r="BVD11" s="1808"/>
      <c r="BVE11" s="1808"/>
      <c r="BVF11" s="1809"/>
      <c r="BVG11" s="1810"/>
      <c r="BVH11" s="1810"/>
      <c r="BVI11" s="810"/>
      <c r="BVJ11" s="810"/>
      <c r="BVK11" s="765"/>
      <c r="BVL11" s="807"/>
      <c r="BVM11" s="808"/>
      <c r="BVN11" s="809"/>
      <c r="BVO11" s="1807"/>
      <c r="BVP11" s="1807"/>
      <c r="BVQ11" s="1807"/>
      <c r="BVR11" s="1808"/>
      <c r="BVS11" s="1808"/>
      <c r="BVT11" s="1808"/>
      <c r="BVU11" s="1809"/>
      <c r="BVV11" s="1810"/>
      <c r="BVW11" s="1810"/>
      <c r="BVX11" s="810"/>
      <c r="BVY11" s="810"/>
      <c r="BVZ11" s="765"/>
      <c r="BWA11" s="807"/>
      <c r="BWB11" s="808"/>
      <c r="BWC11" s="809"/>
      <c r="BWD11" s="1807"/>
      <c r="BWE11" s="1807"/>
      <c r="BWF11" s="1807"/>
      <c r="BWG11" s="1808"/>
      <c r="BWH11" s="1808"/>
      <c r="BWI11" s="1808"/>
      <c r="BWJ11" s="1809"/>
      <c r="BWK11" s="1810"/>
      <c r="BWL11" s="1810"/>
      <c r="BWM11" s="810"/>
      <c r="BWN11" s="810"/>
      <c r="BWO11" s="765"/>
      <c r="BWP11" s="807"/>
      <c r="BWQ11" s="808"/>
      <c r="BWR11" s="809"/>
      <c r="BWS11" s="1807"/>
      <c r="BWT11" s="1807"/>
      <c r="BWU11" s="1807"/>
      <c r="BWV11" s="1808"/>
      <c r="BWW11" s="1808"/>
      <c r="BWX11" s="1808"/>
      <c r="BWY11" s="1809"/>
      <c r="BWZ11" s="1810"/>
      <c r="BXA11" s="1810"/>
      <c r="BXB11" s="810"/>
      <c r="BXC11" s="810"/>
      <c r="BXD11" s="765"/>
      <c r="BXE11" s="807"/>
      <c r="BXF11" s="808"/>
      <c r="BXG11" s="809"/>
      <c r="BXH11" s="1807"/>
      <c r="BXI11" s="1807"/>
      <c r="BXJ11" s="1807"/>
      <c r="BXK11" s="1808"/>
      <c r="BXL11" s="1808"/>
      <c r="BXM11" s="1808"/>
      <c r="BXN11" s="1809"/>
      <c r="BXO11" s="1810"/>
      <c r="BXP11" s="1810"/>
      <c r="BXQ11" s="810"/>
      <c r="BXR11" s="810"/>
      <c r="BXS11" s="765"/>
      <c r="BXT11" s="807"/>
      <c r="BXU11" s="808"/>
      <c r="BXV11" s="809"/>
      <c r="BXW11" s="1807"/>
      <c r="BXX11" s="1807"/>
      <c r="BXY11" s="1807"/>
      <c r="BXZ11" s="1808"/>
      <c r="BYA11" s="1808"/>
      <c r="BYB11" s="1808"/>
      <c r="BYC11" s="1809"/>
      <c r="BYD11" s="1810"/>
      <c r="BYE11" s="1810"/>
      <c r="BYF11" s="810"/>
      <c r="BYG11" s="810"/>
      <c r="BYH11" s="765"/>
      <c r="BYI11" s="807"/>
      <c r="BYJ11" s="808"/>
      <c r="BYK11" s="809"/>
      <c r="BYL11" s="1807"/>
      <c r="BYM11" s="1807"/>
      <c r="BYN11" s="1807"/>
      <c r="BYO11" s="1808"/>
      <c r="BYP11" s="1808"/>
      <c r="BYQ11" s="1808"/>
      <c r="BYR11" s="1809"/>
      <c r="BYS11" s="1810"/>
      <c r="BYT11" s="1810"/>
      <c r="BYU11" s="810"/>
      <c r="BYV11" s="810"/>
      <c r="BYW11" s="765"/>
      <c r="BYX11" s="807"/>
      <c r="BYY11" s="808"/>
      <c r="BYZ11" s="809"/>
      <c r="BZA11" s="1807"/>
      <c r="BZB11" s="1807"/>
      <c r="BZC11" s="1807"/>
      <c r="BZD11" s="1808"/>
      <c r="BZE11" s="1808"/>
      <c r="BZF11" s="1808"/>
      <c r="BZG11" s="1809"/>
      <c r="BZH11" s="1810"/>
      <c r="BZI11" s="1810"/>
      <c r="BZJ11" s="810"/>
      <c r="BZK11" s="810"/>
      <c r="BZL11" s="765"/>
      <c r="BZM11" s="807"/>
      <c r="BZN11" s="808"/>
      <c r="BZO11" s="809"/>
      <c r="BZP11" s="1807"/>
      <c r="BZQ11" s="1807"/>
      <c r="BZR11" s="1807"/>
      <c r="BZS11" s="1808"/>
      <c r="BZT11" s="1808"/>
      <c r="BZU11" s="1808"/>
      <c r="BZV11" s="1809"/>
      <c r="BZW11" s="1810"/>
      <c r="BZX11" s="1810"/>
      <c r="BZY11" s="810"/>
      <c r="BZZ11" s="810"/>
      <c r="CAA11" s="765"/>
      <c r="CAB11" s="807"/>
      <c r="CAC11" s="808"/>
      <c r="CAD11" s="809"/>
      <c r="CAE11" s="1807"/>
      <c r="CAF11" s="1807"/>
      <c r="CAG11" s="1807"/>
      <c r="CAH11" s="1808"/>
      <c r="CAI11" s="1808"/>
      <c r="CAJ11" s="1808"/>
      <c r="CAK11" s="1809"/>
      <c r="CAL11" s="1810"/>
      <c r="CAM11" s="1810"/>
      <c r="CAN11" s="810"/>
      <c r="CAO11" s="810"/>
      <c r="CAP11" s="765"/>
      <c r="CAQ11" s="807"/>
      <c r="CAR11" s="808"/>
      <c r="CAS11" s="809"/>
      <c r="CAT11" s="1807"/>
      <c r="CAU11" s="1807"/>
      <c r="CAV11" s="1807"/>
      <c r="CAW11" s="1808"/>
      <c r="CAX11" s="1808"/>
      <c r="CAY11" s="1808"/>
      <c r="CAZ11" s="1809"/>
      <c r="CBA11" s="1810"/>
      <c r="CBB11" s="1810"/>
      <c r="CBC11" s="810"/>
      <c r="CBD11" s="810"/>
      <c r="CBE11" s="765"/>
      <c r="CBF11" s="807"/>
      <c r="CBG11" s="808"/>
      <c r="CBH11" s="809"/>
      <c r="CBI11" s="1807"/>
      <c r="CBJ11" s="1807"/>
      <c r="CBK11" s="1807"/>
      <c r="CBL11" s="1808"/>
      <c r="CBM11" s="1808"/>
      <c r="CBN11" s="1808"/>
      <c r="CBO11" s="1809"/>
      <c r="CBP11" s="1810"/>
      <c r="CBQ11" s="1810"/>
      <c r="CBR11" s="810"/>
      <c r="CBS11" s="810"/>
      <c r="CBT11" s="765"/>
      <c r="CBU11" s="807"/>
      <c r="CBV11" s="808"/>
      <c r="CBW11" s="809"/>
      <c r="CBX11" s="1807"/>
      <c r="CBY11" s="1807"/>
      <c r="CBZ11" s="1807"/>
      <c r="CCA11" s="1808"/>
      <c r="CCB11" s="1808"/>
      <c r="CCC11" s="1808"/>
      <c r="CCD11" s="1809"/>
      <c r="CCE11" s="1810"/>
      <c r="CCF11" s="1810"/>
      <c r="CCG11" s="810"/>
      <c r="CCH11" s="810"/>
      <c r="CCI11" s="765"/>
      <c r="CCJ11" s="807"/>
      <c r="CCK11" s="808"/>
      <c r="CCL11" s="809"/>
      <c r="CCM11" s="1807"/>
      <c r="CCN11" s="1807"/>
      <c r="CCO11" s="1807"/>
      <c r="CCP11" s="1808"/>
      <c r="CCQ11" s="1808"/>
      <c r="CCR11" s="1808"/>
      <c r="CCS11" s="1809"/>
      <c r="CCT11" s="1810"/>
      <c r="CCU11" s="1810"/>
      <c r="CCV11" s="810"/>
      <c r="CCW11" s="810"/>
      <c r="CCX11" s="765"/>
      <c r="CCY11" s="807"/>
      <c r="CCZ11" s="808"/>
      <c r="CDA11" s="809"/>
      <c r="CDB11" s="1807"/>
      <c r="CDC11" s="1807"/>
      <c r="CDD11" s="1807"/>
      <c r="CDE11" s="1808"/>
      <c r="CDF11" s="1808"/>
      <c r="CDG11" s="1808"/>
      <c r="CDH11" s="1809"/>
      <c r="CDI11" s="1810"/>
      <c r="CDJ11" s="1810"/>
      <c r="CDK11" s="810"/>
      <c r="CDL11" s="810"/>
      <c r="CDM11" s="765"/>
      <c r="CDN11" s="807"/>
      <c r="CDO11" s="808"/>
      <c r="CDP11" s="809"/>
      <c r="CDQ11" s="1807"/>
      <c r="CDR11" s="1807"/>
      <c r="CDS11" s="1807"/>
      <c r="CDT11" s="1808"/>
      <c r="CDU11" s="1808"/>
      <c r="CDV11" s="1808"/>
      <c r="CDW11" s="1809"/>
      <c r="CDX11" s="1810"/>
      <c r="CDY11" s="1810"/>
      <c r="CDZ11" s="810"/>
      <c r="CEA11" s="810"/>
      <c r="CEB11" s="765"/>
      <c r="CEC11" s="807"/>
      <c r="CED11" s="808"/>
      <c r="CEE11" s="809"/>
      <c r="CEF11" s="1807"/>
      <c r="CEG11" s="1807"/>
      <c r="CEH11" s="1807"/>
      <c r="CEI11" s="1808"/>
      <c r="CEJ11" s="1808"/>
      <c r="CEK11" s="1808"/>
      <c r="CEL11" s="1809"/>
      <c r="CEM11" s="1810"/>
      <c r="CEN11" s="1810"/>
      <c r="CEO11" s="810"/>
      <c r="CEP11" s="810"/>
      <c r="CEQ11" s="765"/>
      <c r="CER11" s="807"/>
      <c r="CES11" s="808"/>
      <c r="CET11" s="809"/>
      <c r="CEU11" s="1807"/>
      <c r="CEV11" s="1807"/>
      <c r="CEW11" s="1807"/>
      <c r="CEX11" s="1808"/>
      <c r="CEY11" s="1808"/>
      <c r="CEZ11" s="1808"/>
      <c r="CFA11" s="1809"/>
      <c r="CFB11" s="1810"/>
      <c r="CFC11" s="1810"/>
      <c r="CFD11" s="810"/>
      <c r="CFE11" s="810"/>
      <c r="CFF11" s="765"/>
      <c r="CFG11" s="807"/>
      <c r="CFH11" s="808"/>
      <c r="CFI11" s="809"/>
      <c r="CFJ11" s="1807"/>
      <c r="CFK11" s="1807"/>
      <c r="CFL11" s="1807"/>
      <c r="CFM11" s="1808"/>
      <c r="CFN11" s="1808"/>
      <c r="CFO11" s="1808"/>
      <c r="CFP11" s="1809"/>
      <c r="CFQ11" s="1810"/>
      <c r="CFR11" s="1810"/>
      <c r="CFS11" s="810"/>
      <c r="CFT11" s="810"/>
      <c r="CFU11" s="765"/>
      <c r="CFV11" s="807"/>
      <c r="CFW11" s="808"/>
      <c r="CFX11" s="809"/>
      <c r="CFY11" s="1807"/>
      <c r="CFZ11" s="1807"/>
      <c r="CGA11" s="1807"/>
      <c r="CGB11" s="1808"/>
      <c r="CGC11" s="1808"/>
      <c r="CGD11" s="1808"/>
      <c r="CGE11" s="1809"/>
      <c r="CGF11" s="1810"/>
      <c r="CGG11" s="1810"/>
      <c r="CGH11" s="810"/>
      <c r="CGI11" s="810"/>
      <c r="CGJ11" s="765"/>
      <c r="CGK11" s="807"/>
      <c r="CGL11" s="808"/>
      <c r="CGM11" s="809"/>
      <c r="CGN11" s="1807"/>
      <c r="CGO11" s="1807"/>
      <c r="CGP11" s="1807"/>
      <c r="CGQ11" s="1808"/>
      <c r="CGR11" s="1808"/>
      <c r="CGS11" s="1808"/>
      <c r="CGT11" s="1809"/>
      <c r="CGU11" s="1810"/>
      <c r="CGV11" s="1810"/>
      <c r="CGW11" s="810"/>
      <c r="CGX11" s="810"/>
      <c r="CGY11" s="765"/>
      <c r="CGZ11" s="807"/>
      <c r="CHA11" s="808"/>
      <c r="CHB11" s="809"/>
      <c r="CHC11" s="1807"/>
      <c r="CHD11" s="1807"/>
      <c r="CHE11" s="1807"/>
      <c r="CHF11" s="1808"/>
      <c r="CHG11" s="1808"/>
      <c r="CHH11" s="1808"/>
      <c r="CHI11" s="1809"/>
      <c r="CHJ11" s="1810"/>
      <c r="CHK11" s="1810"/>
      <c r="CHL11" s="810"/>
      <c r="CHM11" s="810"/>
      <c r="CHN11" s="765"/>
      <c r="CHO11" s="807"/>
      <c r="CHP11" s="808"/>
      <c r="CHQ11" s="809"/>
      <c r="CHR11" s="1807"/>
      <c r="CHS11" s="1807"/>
      <c r="CHT11" s="1807"/>
      <c r="CHU11" s="1808"/>
      <c r="CHV11" s="1808"/>
      <c r="CHW11" s="1808"/>
      <c r="CHX11" s="1809"/>
      <c r="CHY11" s="1810"/>
      <c r="CHZ11" s="1810"/>
      <c r="CIA11" s="810"/>
      <c r="CIB11" s="810"/>
      <c r="CIC11" s="765"/>
      <c r="CID11" s="807"/>
      <c r="CIE11" s="808"/>
      <c r="CIF11" s="809"/>
      <c r="CIG11" s="1807"/>
      <c r="CIH11" s="1807"/>
      <c r="CII11" s="1807"/>
      <c r="CIJ11" s="1808"/>
      <c r="CIK11" s="1808"/>
      <c r="CIL11" s="1808"/>
      <c r="CIM11" s="1809"/>
      <c r="CIN11" s="1810"/>
      <c r="CIO11" s="1810"/>
      <c r="CIP11" s="810"/>
      <c r="CIQ11" s="810"/>
      <c r="CIR11" s="765"/>
      <c r="CIS11" s="807"/>
      <c r="CIT11" s="808"/>
      <c r="CIU11" s="809"/>
      <c r="CIV11" s="1807"/>
      <c r="CIW11" s="1807"/>
      <c r="CIX11" s="1807"/>
      <c r="CIY11" s="1808"/>
      <c r="CIZ11" s="1808"/>
      <c r="CJA11" s="1808"/>
      <c r="CJB11" s="1809"/>
      <c r="CJC11" s="1810"/>
      <c r="CJD11" s="1810"/>
      <c r="CJE11" s="810"/>
      <c r="CJF11" s="810"/>
      <c r="CJG11" s="765"/>
      <c r="CJH11" s="807"/>
      <c r="CJI11" s="808"/>
      <c r="CJJ11" s="809"/>
      <c r="CJK11" s="1807"/>
      <c r="CJL11" s="1807"/>
      <c r="CJM11" s="1807"/>
      <c r="CJN11" s="1808"/>
      <c r="CJO11" s="1808"/>
      <c r="CJP11" s="1808"/>
      <c r="CJQ11" s="1809"/>
      <c r="CJR11" s="1810"/>
      <c r="CJS11" s="1810"/>
      <c r="CJT11" s="810"/>
      <c r="CJU11" s="810"/>
      <c r="CJV11" s="765"/>
      <c r="CJW11" s="807"/>
      <c r="CJX11" s="808"/>
      <c r="CJY11" s="809"/>
      <c r="CJZ11" s="1807"/>
      <c r="CKA11" s="1807"/>
      <c r="CKB11" s="1807"/>
      <c r="CKC11" s="1808"/>
      <c r="CKD11" s="1808"/>
      <c r="CKE11" s="1808"/>
      <c r="CKF11" s="1809"/>
      <c r="CKG11" s="1810"/>
      <c r="CKH11" s="1810"/>
      <c r="CKI11" s="810"/>
      <c r="CKJ11" s="810"/>
      <c r="CKK11" s="765"/>
      <c r="CKL11" s="807"/>
      <c r="CKM11" s="808"/>
      <c r="CKN11" s="809"/>
      <c r="CKO11" s="1807"/>
      <c r="CKP11" s="1807"/>
      <c r="CKQ11" s="1807"/>
      <c r="CKR11" s="1808"/>
      <c r="CKS11" s="1808"/>
      <c r="CKT11" s="1808"/>
      <c r="CKU11" s="1809"/>
      <c r="CKV11" s="1810"/>
      <c r="CKW11" s="1810"/>
      <c r="CKX11" s="810"/>
      <c r="CKY11" s="810"/>
      <c r="CKZ11" s="765"/>
      <c r="CLA11" s="807"/>
      <c r="CLB11" s="808"/>
      <c r="CLC11" s="809"/>
      <c r="CLD11" s="1807"/>
      <c r="CLE11" s="1807"/>
      <c r="CLF11" s="1807"/>
      <c r="CLG11" s="1808"/>
      <c r="CLH11" s="1808"/>
      <c r="CLI11" s="1808"/>
      <c r="CLJ11" s="1809"/>
      <c r="CLK11" s="1810"/>
      <c r="CLL11" s="1810"/>
      <c r="CLM11" s="810"/>
      <c r="CLN11" s="810"/>
      <c r="CLO11" s="765"/>
      <c r="CLP11" s="807"/>
      <c r="CLQ11" s="808"/>
      <c r="CLR11" s="809"/>
      <c r="CLS11" s="1807"/>
      <c r="CLT11" s="1807"/>
      <c r="CLU11" s="1807"/>
      <c r="CLV11" s="1808"/>
      <c r="CLW11" s="1808"/>
      <c r="CLX11" s="1808"/>
      <c r="CLY11" s="1809"/>
      <c r="CLZ11" s="1810"/>
      <c r="CMA11" s="1810"/>
      <c r="CMB11" s="810"/>
      <c r="CMC11" s="810"/>
      <c r="CMD11" s="765"/>
      <c r="CME11" s="807"/>
      <c r="CMF11" s="808"/>
      <c r="CMG11" s="809"/>
      <c r="CMH11" s="1807"/>
      <c r="CMI11" s="1807"/>
      <c r="CMJ11" s="1807"/>
      <c r="CMK11" s="1808"/>
      <c r="CML11" s="1808"/>
      <c r="CMM11" s="1808"/>
      <c r="CMN11" s="1809"/>
      <c r="CMO11" s="1810"/>
      <c r="CMP11" s="1810"/>
      <c r="CMQ11" s="810"/>
      <c r="CMR11" s="810"/>
      <c r="CMS11" s="765"/>
      <c r="CMT11" s="807"/>
      <c r="CMU11" s="808"/>
      <c r="CMV11" s="809"/>
      <c r="CMW11" s="1807"/>
      <c r="CMX11" s="1807"/>
      <c r="CMY11" s="1807"/>
      <c r="CMZ11" s="1808"/>
      <c r="CNA11" s="1808"/>
      <c r="CNB11" s="1808"/>
      <c r="CNC11" s="1809"/>
      <c r="CND11" s="1810"/>
      <c r="CNE11" s="1810"/>
      <c r="CNF11" s="810"/>
      <c r="CNG11" s="810"/>
      <c r="CNH11" s="765"/>
      <c r="CNI11" s="807"/>
      <c r="CNJ11" s="808"/>
      <c r="CNK11" s="809"/>
      <c r="CNL11" s="1807"/>
      <c r="CNM11" s="1807"/>
      <c r="CNN11" s="1807"/>
      <c r="CNO11" s="1808"/>
      <c r="CNP11" s="1808"/>
      <c r="CNQ11" s="1808"/>
      <c r="CNR11" s="1809"/>
      <c r="CNS11" s="1810"/>
      <c r="CNT11" s="1810"/>
      <c r="CNU11" s="810"/>
      <c r="CNV11" s="810"/>
      <c r="CNW11" s="765"/>
      <c r="CNX11" s="807"/>
      <c r="CNY11" s="808"/>
      <c r="CNZ11" s="809"/>
      <c r="COA11" s="1807"/>
      <c r="COB11" s="1807"/>
      <c r="COC11" s="1807"/>
      <c r="COD11" s="1808"/>
      <c r="COE11" s="1808"/>
      <c r="COF11" s="1808"/>
      <c r="COG11" s="1809"/>
      <c r="COH11" s="1810"/>
      <c r="COI11" s="1810"/>
      <c r="COJ11" s="810"/>
      <c r="COK11" s="810"/>
      <c r="COL11" s="765"/>
      <c r="COM11" s="807"/>
      <c r="CON11" s="808"/>
      <c r="COO11" s="809"/>
      <c r="COP11" s="1807"/>
      <c r="COQ11" s="1807"/>
      <c r="COR11" s="1807"/>
      <c r="COS11" s="1808"/>
      <c r="COT11" s="1808"/>
      <c r="COU11" s="1808"/>
      <c r="COV11" s="1809"/>
      <c r="COW11" s="1810"/>
      <c r="COX11" s="1810"/>
      <c r="COY11" s="810"/>
      <c r="COZ11" s="810"/>
      <c r="CPA11" s="765"/>
      <c r="CPB11" s="807"/>
      <c r="CPC11" s="808"/>
      <c r="CPD11" s="809"/>
      <c r="CPE11" s="1807"/>
      <c r="CPF11" s="1807"/>
      <c r="CPG11" s="1807"/>
      <c r="CPH11" s="1808"/>
      <c r="CPI11" s="1808"/>
      <c r="CPJ11" s="1808"/>
      <c r="CPK11" s="1809"/>
      <c r="CPL11" s="1810"/>
      <c r="CPM11" s="1810"/>
      <c r="CPN11" s="810"/>
      <c r="CPO11" s="810"/>
      <c r="CPP11" s="765"/>
      <c r="CPQ11" s="807"/>
      <c r="CPR11" s="808"/>
      <c r="CPS11" s="809"/>
      <c r="CPT11" s="1807"/>
      <c r="CPU11" s="1807"/>
      <c r="CPV11" s="1807"/>
      <c r="CPW11" s="1808"/>
      <c r="CPX11" s="1808"/>
      <c r="CPY11" s="1808"/>
      <c r="CPZ11" s="1809"/>
      <c r="CQA11" s="1810"/>
      <c r="CQB11" s="1810"/>
      <c r="CQC11" s="810"/>
      <c r="CQD11" s="810"/>
      <c r="CQE11" s="765"/>
      <c r="CQF11" s="807"/>
      <c r="CQG11" s="808"/>
      <c r="CQH11" s="809"/>
      <c r="CQI11" s="1807"/>
      <c r="CQJ11" s="1807"/>
      <c r="CQK11" s="1807"/>
      <c r="CQL11" s="1808"/>
      <c r="CQM11" s="1808"/>
      <c r="CQN11" s="1808"/>
      <c r="CQO11" s="1809"/>
      <c r="CQP11" s="1810"/>
      <c r="CQQ11" s="1810"/>
      <c r="CQR11" s="810"/>
      <c r="CQS11" s="810"/>
      <c r="CQT11" s="765"/>
      <c r="CQU11" s="807"/>
      <c r="CQV11" s="808"/>
      <c r="CQW11" s="809"/>
      <c r="CQX11" s="1807"/>
      <c r="CQY11" s="1807"/>
      <c r="CQZ11" s="1807"/>
      <c r="CRA11" s="1808"/>
      <c r="CRB11" s="1808"/>
      <c r="CRC11" s="1808"/>
      <c r="CRD11" s="1809"/>
      <c r="CRE11" s="1810"/>
      <c r="CRF11" s="1810"/>
      <c r="CRG11" s="810"/>
      <c r="CRH11" s="810"/>
      <c r="CRI11" s="765"/>
      <c r="CRJ11" s="807"/>
      <c r="CRK11" s="808"/>
      <c r="CRL11" s="809"/>
      <c r="CRM11" s="1807"/>
      <c r="CRN11" s="1807"/>
      <c r="CRO11" s="1807"/>
      <c r="CRP11" s="1808"/>
      <c r="CRQ11" s="1808"/>
      <c r="CRR11" s="1808"/>
      <c r="CRS11" s="1809"/>
      <c r="CRT11" s="1810"/>
      <c r="CRU11" s="1810"/>
      <c r="CRV11" s="810"/>
      <c r="CRW11" s="810"/>
      <c r="CRX11" s="765"/>
      <c r="CRY11" s="807"/>
      <c r="CRZ11" s="808"/>
      <c r="CSA11" s="809"/>
      <c r="CSB11" s="1807"/>
      <c r="CSC11" s="1807"/>
      <c r="CSD11" s="1807"/>
      <c r="CSE11" s="1808"/>
      <c r="CSF11" s="1808"/>
      <c r="CSG11" s="1808"/>
      <c r="CSH11" s="1809"/>
      <c r="CSI11" s="1810"/>
      <c r="CSJ11" s="1810"/>
      <c r="CSK11" s="810"/>
      <c r="CSL11" s="810"/>
      <c r="CSM11" s="765"/>
      <c r="CSN11" s="807"/>
      <c r="CSO11" s="808"/>
      <c r="CSP11" s="809"/>
      <c r="CSQ11" s="1807"/>
      <c r="CSR11" s="1807"/>
      <c r="CSS11" s="1807"/>
      <c r="CST11" s="1808"/>
      <c r="CSU11" s="1808"/>
      <c r="CSV11" s="1808"/>
      <c r="CSW11" s="1809"/>
      <c r="CSX11" s="1810"/>
      <c r="CSY11" s="1810"/>
      <c r="CSZ11" s="810"/>
      <c r="CTA11" s="810"/>
      <c r="CTB11" s="765"/>
      <c r="CTC11" s="807"/>
      <c r="CTD11" s="808"/>
      <c r="CTE11" s="809"/>
      <c r="CTF11" s="1807"/>
      <c r="CTG11" s="1807"/>
      <c r="CTH11" s="1807"/>
      <c r="CTI11" s="1808"/>
      <c r="CTJ11" s="1808"/>
      <c r="CTK11" s="1808"/>
      <c r="CTL11" s="1809"/>
      <c r="CTM11" s="1810"/>
      <c r="CTN11" s="1810"/>
      <c r="CTO11" s="810"/>
      <c r="CTP11" s="810"/>
      <c r="CTQ11" s="765"/>
      <c r="CTR11" s="807"/>
      <c r="CTS11" s="808"/>
      <c r="CTT11" s="809"/>
      <c r="CTU11" s="1807"/>
      <c r="CTV11" s="1807"/>
      <c r="CTW11" s="1807"/>
      <c r="CTX11" s="1808"/>
      <c r="CTY11" s="1808"/>
      <c r="CTZ11" s="1808"/>
      <c r="CUA11" s="1809"/>
      <c r="CUB11" s="1810"/>
      <c r="CUC11" s="1810"/>
      <c r="CUD11" s="810"/>
      <c r="CUE11" s="810"/>
      <c r="CUF11" s="765"/>
      <c r="CUG11" s="807"/>
      <c r="CUH11" s="808"/>
      <c r="CUI11" s="809"/>
      <c r="CUJ11" s="1807"/>
      <c r="CUK11" s="1807"/>
      <c r="CUL11" s="1807"/>
      <c r="CUM11" s="1808"/>
      <c r="CUN11" s="1808"/>
      <c r="CUO11" s="1808"/>
      <c r="CUP11" s="1809"/>
      <c r="CUQ11" s="1810"/>
      <c r="CUR11" s="1810"/>
      <c r="CUS11" s="810"/>
      <c r="CUT11" s="810"/>
      <c r="CUU11" s="765"/>
      <c r="CUV11" s="807"/>
      <c r="CUW11" s="808"/>
      <c r="CUX11" s="809"/>
      <c r="CUY11" s="1807"/>
      <c r="CUZ11" s="1807"/>
      <c r="CVA11" s="1807"/>
      <c r="CVB11" s="1808"/>
      <c r="CVC11" s="1808"/>
      <c r="CVD11" s="1808"/>
      <c r="CVE11" s="1809"/>
      <c r="CVF11" s="1810"/>
      <c r="CVG11" s="1810"/>
      <c r="CVH11" s="810"/>
      <c r="CVI11" s="810"/>
      <c r="CVJ11" s="765"/>
      <c r="CVK11" s="807"/>
      <c r="CVL11" s="808"/>
      <c r="CVM11" s="809"/>
      <c r="CVN11" s="1807"/>
      <c r="CVO11" s="1807"/>
      <c r="CVP11" s="1807"/>
      <c r="CVQ11" s="1808"/>
      <c r="CVR11" s="1808"/>
      <c r="CVS11" s="1808"/>
      <c r="CVT11" s="1809"/>
      <c r="CVU11" s="1810"/>
      <c r="CVV11" s="1810"/>
      <c r="CVW11" s="810"/>
      <c r="CVX11" s="810"/>
      <c r="CVY11" s="765"/>
      <c r="CVZ11" s="807"/>
      <c r="CWA11" s="808"/>
      <c r="CWB11" s="809"/>
      <c r="CWC11" s="1807"/>
      <c r="CWD11" s="1807"/>
      <c r="CWE11" s="1807"/>
      <c r="CWF11" s="1808"/>
      <c r="CWG11" s="1808"/>
      <c r="CWH11" s="1808"/>
      <c r="CWI11" s="1809"/>
      <c r="CWJ11" s="1810"/>
      <c r="CWK11" s="1810"/>
      <c r="CWL11" s="810"/>
      <c r="CWM11" s="810"/>
      <c r="CWN11" s="765"/>
      <c r="CWO11" s="807"/>
      <c r="CWP11" s="808"/>
      <c r="CWQ11" s="809"/>
      <c r="CWR11" s="1807"/>
      <c r="CWS11" s="1807"/>
      <c r="CWT11" s="1807"/>
      <c r="CWU11" s="1808"/>
      <c r="CWV11" s="1808"/>
      <c r="CWW11" s="1808"/>
      <c r="CWX11" s="1809"/>
      <c r="CWY11" s="1810"/>
      <c r="CWZ11" s="1810"/>
      <c r="CXA11" s="810"/>
      <c r="CXB11" s="810"/>
      <c r="CXC11" s="765"/>
      <c r="CXD11" s="807"/>
      <c r="CXE11" s="808"/>
      <c r="CXF11" s="809"/>
      <c r="CXG11" s="1807"/>
      <c r="CXH11" s="1807"/>
      <c r="CXI11" s="1807"/>
      <c r="CXJ11" s="1808"/>
      <c r="CXK11" s="1808"/>
      <c r="CXL11" s="1808"/>
      <c r="CXM11" s="1809"/>
      <c r="CXN11" s="1810"/>
      <c r="CXO11" s="1810"/>
      <c r="CXP11" s="810"/>
      <c r="CXQ11" s="810"/>
      <c r="CXR11" s="765"/>
      <c r="CXS11" s="807"/>
      <c r="CXT11" s="808"/>
      <c r="CXU11" s="809"/>
      <c r="CXV11" s="1807"/>
      <c r="CXW11" s="1807"/>
      <c r="CXX11" s="1807"/>
      <c r="CXY11" s="1808"/>
      <c r="CXZ11" s="1808"/>
      <c r="CYA11" s="1808"/>
      <c r="CYB11" s="1809"/>
      <c r="CYC11" s="1810"/>
      <c r="CYD11" s="1810"/>
      <c r="CYE11" s="810"/>
      <c r="CYF11" s="810"/>
      <c r="CYG11" s="765"/>
      <c r="CYH11" s="807"/>
      <c r="CYI11" s="808"/>
      <c r="CYJ11" s="809"/>
      <c r="CYK11" s="1807"/>
      <c r="CYL11" s="1807"/>
      <c r="CYM11" s="1807"/>
      <c r="CYN11" s="1808"/>
      <c r="CYO11" s="1808"/>
      <c r="CYP11" s="1808"/>
      <c r="CYQ11" s="1809"/>
      <c r="CYR11" s="1810"/>
      <c r="CYS11" s="1810"/>
      <c r="CYT11" s="810"/>
      <c r="CYU11" s="810"/>
      <c r="CYV11" s="765"/>
      <c r="CYW11" s="807"/>
      <c r="CYX11" s="808"/>
      <c r="CYY11" s="809"/>
      <c r="CYZ11" s="1807"/>
      <c r="CZA11" s="1807"/>
      <c r="CZB11" s="1807"/>
      <c r="CZC11" s="1808"/>
      <c r="CZD11" s="1808"/>
      <c r="CZE11" s="1808"/>
      <c r="CZF11" s="1809"/>
      <c r="CZG11" s="1810"/>
      <c r="CZH11" s="1810"/>
      <c r="CZI11" s="810"/>
      <c r="CZJ11" s="810"/>
      <c r="CZK11" s="765"/>
      <c r="CZL11" s="807"/>
      <c r="CZM11" s="808"/>
      <c r="CZN11" s="809"/>
      <c r="CZO11" s="1807"/>
      <c r="CZP11" s="1807"/>
      <c r="CZQ11" s="1807"/>
      <c r="CZR11" s="1808"/>
      <c r="CZS11" s="1808"/>
      <c r="CZT11" s="1808"/>
      <c r="CZU11" s="1809"/>
      <c r="CZV11" s="1810"/>
      <c r="CZW11" s="1810"/>
      <c r="CZX11" s="810"/>
      <c r="CZY11" s="810"/>
      <c r="CZZ11" s="765"/>
      <c r="DAA11" s="807"/>
      <c r="DAB11" s="808"/>
      <c r="DAC11" s="809"/>
      <c r="DAD11" s="1807"/>
      <c r="DAE11" s="1807"/>
      <c r="DAF11" s="1807"/>
      <c r="DAG11" s="1808"/>
      <c r="DAH11" s="1808"/>
      <c r="DAI11" s="1808"/>
      <c r="DAJ11" s="1809"/>
      <c r="DAK11" s="1810"/>
      <c r="DAL11" s="1810"/>
      <c r="DAM11" s="810"/>
      <c r="DAN11" s="810"/>
      <c r="DAO11" s="765"/>
      <c r="DAP11" s="807"/>
      <c r="DAQ11" s="808"/>
      <c r="DAR11" s="809"/>
      <c r="DAS11" s="1807"/>
      <c r="DAT11" s="1807"/>
      <c r="DAU11" s="1807"/>
      <c r="DAV11" s="1808"/>
      <c r="DAW11" s="1808"/>
      <c r="DAX11" s="1808"/>
      <c r="DAY11" s="1809"/>
      <c r="DAZ11" s="1810"/>
      <c r="DBA11" s="1810"/>
      <c r="DBB11" s="810"/>
      <c r="DBC11" s="810"/>
      <c r="DBD11" s="765"/>
      <c r="DBE11" s="807"/>
      <c r="DBF11" s="808"/>
      <c r="DBG11" s="809"/>
      <c r="DBH11" s="1807"/>
      <c r="DBI11" s="1807"/>
      <c r="DBJ11" s="1807"/>
      <c r="DBK11" s="1808"/>
      <c r="DBL11" s="1808"/>
      <c r="DBM11" s="1808"/>
      <c r="DBN11" s="1809"/>
      <c r="DBO11" s="1810"/>
      <c r="DBP11" s="1810"/>
      <c r="DBQ11" s="810"/>
      <c r="DBR11" s="810"/>
      <c r="DBS11" s="765"/>
      <c r="DBT11" s="807"/>
      <c r="DBU11" s="808"/>
      <c r="DBV11" s="809"/>
      <c r="DBW11" s="1807"/>
      <c r="DBX11" s="1807"/>
      <c r="DBY11" s="1807"/>
      <c r="DBZ11" s="1808"/>
      <c r="DCA11" s="1808"/>
      <c r="DCB11" s="1808"/>
      <c r="DCC11" s="1809"/>
      <c r="DCD11" s="1810"/>
      <c r="DCE11" s="1810"/>
      <c r="DCF11" s="810"/>
      <c r="DCG11" s="810"/>
      <c r="DCH11" s="765"/>
      <c r="DCI11" s="807"/>
      <c r="DCJ11" s="808"/>
      <c r="DCK11" s="809"/>
      <c r="DCL11" s="1807"/>
      <c r="DCM11" s="1807"/>
      <c r="DCN11" s="1807"/>
      <c r="DCO11" s="1808"/>
      <c r="DCP11" s="1808"/>
      <c r="DCQ11" s="1808"/>
      <c r="DCR11" s="1809"/>
      <c r="DCS11" s="1810"/>
      <c r="DCT11" s="1810"/>
      <c r="DCU11" s="810"/>
      <c r="DCV11" s="810"/>
      <c r="DCW11" s="765"/>
      <c r="DCX11" s="807"/>
      <c r="DCY11" s="808"/>
      <c r="DCZ11" s="809"/>
      <c r="DDA11" s="1807"/>
      <c r="DDB11" s="1807"/>
      <c r="DDC11" s="1807"/>
      <c r="DDD11" s="1808"/>
      <c r="DDE11" s="1808"/>
      <c r="DDF11" s="1808"/>
      <c r="DDG11" s="1809"/>
      <c r="DDH11" s="1810"/>
      <c r="DDI11" s="1810"/>
      <c r="DDJ11" s="810"/>
      <c r="DDK11" s="810"/>
      <c r="DDL11" s="765"/>
      <c r="DDM11" s="807"/>
      <c r="DDN11" s="808"/>
      <c r="DDO11" s="809"/>
      <c r="DDP11" s="1807"/>
      <c r="DDQ11" s="1807"/>
      <c r="DDR11" s="1807"/>
      <c r="DDS11" s="1808"/>
      <c r="DDT11" s="1808"/>
      <c r="DDU11" s="1808"/>
      <c r="DDV11" s="1809"/>
      <c r="DDW11" s="1810"/>
      <c r="DDX11" s="1810"/>
      <c r="DDY11" s="810"/>
      <c r="DDZ11" s="810"/>
      <c r="DEA11" s="765"/>
      <c r="DEB11" s="807"/>
      <c r="DEC11" s="808"/>
      <c r="DED11" s="809"/>
      <c r="DEE11" s="1807"/>
      <c r="DEF11" s="1807"/>
      <c r="DEG11" s="1807"/>
      <c r="DEH11" s="1808"/>
      <c r="DEI11" s="1808"/>
      <c r="DEJ11" s="1808"/>
      <c r="DEK11" s="1809"/>
      <c r="DEL11" s="1810"/>
      <c r="DEM11" s="1810"/>
      <c r="DEN11" s="810"/>
      <c r="DEO11" s="810"/>
      <c r="DEP11" s="765"/>
      <c r="DEQ11" s="807"/>
      <c r="DER11" s="808"/>
      <c r="DES11" s="809"/>
      <c r="DET11" s="1807"/>
      <c r="DEU11" s="1807"/>
      <c r="DEV11" s="1807"/>
      <c r="DEW11" s="1808"/>
      <c r="DEX11" s="1808"/>
      <c r="DEY11" s="1808"/>
      <c r="DEZ11" s="1809"/>
      <c r="DFA11" s="1810"/>
      <c r="DFB11" s="1810"/>
      <c r="DFC11" s="810"/>
      <c r="DFD11" s="810"/>
      <c r="DFE11" s="765"/>
      <c r="DFF11" s="807"/>
      <c r="DFG11" s="808"/>
      <c r="DFH11" s="809"/>
      <c r="DFI11" s="1807"/>
      <c r="DFJ11" s="1807"/>
      <c r="DFK11" s="1807"/>
      <c r="DFL11" s="1808"/>
      <c r="DFM11" s="1808"/>
      <c r="DFN11" s="1808"/>
      <c r="DFO11" s="1809"/>
      <c r="DFP11" s="1810"/>
      <c r="DFQ11" s="1810"/>
      <c r="DFR11" s="810"/>
      <c r="DFS11" s="810"/>
      <c r="DFT11" s="765"/>
      <c r="DFU11" s="807"/>
      <c r="DFV11" s="808"/>
      <c r="DFW11" s="809"/>
      <c r="DFX11" s="1807"/>
      <c r="DFY11" s="1807"/>
      <c r="DFZ11" s="1807"/>
      <c r="DGA11" s="1808"/>
      <c r="DGB11" s="1808"/>
      <c r="DGC11" s="1808"/>
      <c r="DGD11" s="1809"/>
      <c r="DGE11" s="1810"/>
      <c r="DGF11" s="1810"/>
      <c r="DGG11" s="810"/>
      <c r="DGH11" s="810"/>
      <c r="DGI11" s="765"/>
      <c r="DGJ11" s="807"/>
      <c r="DGK11" s="808"/>
      <c r="DGL11" s="809"/>
      <c r="DGM11" s="1807"/>
      <c r="DGN11" s="1807"/>
      <c r="DGO11" s="1807"/>
      <c r="DGP11" s="1808"/>
      <c r="DGQ11" s="1808"/>
      <c r="DGR11" s="1808"/>
      <c r="DGS11" s="1809"/>
      <c r="DGT11" s="1810"/>
      <c r="DGU11" s="1810"/>
      <c r="DGV11" s="810"/>
      <c r="DGW11" s="810"/>
      <c r="DGX11" s="765"/>
      <c r="DGY11" s="807"/>
      <c r="DGZ11" s="808"/>
      <c r="DHA11" s="809"/>
      <c r="DHB11" s="1807"/>
      <c r="DHC11" s="1807"/>
      <c r="DHD11" s="1807"/>
      <c r="DHE11" s="1808"/>
      <c r="DHF11" s="1808"/>
      <c r="DHG11" s="1808"/>
      <c r="DHH11" s="1809"/>
      <c r="DHI11" s="1810"/>
      <c r="DHJ11" s="1810"/>
      <c r="DHK11" s="810"/>
      <c r="DHL11" s="810"/>
      <c r="DHM11" s="765"/>
      <c r="DHN11" s="807"/>
      <c r="DHO11" s="808"/>
      <c r="DHP11" s="809"/>
      <c r="DHQ11" s="1807"/>
      <c r="DHR11" s="1807"/>
      <c r="DHS11" s="1807"/>
      <c r="DHT11" s="1808"/>
      <c r="DHU11" s="1808"/>
      <c r="DHV11" s="1808"/>
      <c r="DHW11" s="1809"/>
      <c r="DHX11" s="1810"/>
      <c r="DHY11" s="1810"/>
      <c r="DHZ11" s="810"/>
      <c r="DIA11" s="810"/>
      <c r="DIB11" s="765"/>
      <c r="DIC11" s="807"/>
      <c r="DID11" s="808"/>
      <c r="DIE11" s="809"/>
      <c r="DIF11" s="1807"/>
      <c r="DIG11" s="1807"/>
      <c r="DIH11" s="1807"/>
      <c r="DII11" s="1808"/>
      <c r="DIJ11" s="1808"/>
      <c r="DIK11" s="1808"/>
      <c r="DIL11" s="1809"/>
      <c r="DIM11" s="1810"/>
      <c r="DIN11" s="1810"/>
      <c r="DIO11" s="810"/>
      <c r="DIP11" s="810"/>
      <c r="DIQ11" s="765"/>
      <c r="DIR11" s="807"/>
      <c r="DIS11" s="808"/>
      <c r="DIT11" s="809"/>
      <c r="DIU11" s="1807"/>
      <c r="DIV11" s="1807"/>
      <c r="DIW11" s="1807"/>
      <c r="DIX11" s="1808"/>
      <c r="DIY11" s="1808"/>
      <c r="DIZ11" s="1808"/>
      <c r="DJA11" s="1809"/>
      <c r="DJB11" s="1810"/>
      <c r="DJC11" s="1810"/>
      <c r="DJD11" s="810"/>
      <c r="DJE11" s="810"/>
      <c r="DJF11" s="765"/>
      <c r="DJG11" s="807"/>
      <c r="DJH11" s="808"/>
      <c r="DJI11" s="809"/>
      <c r="DJJ11" s="1807"/>
      <c r="DJK11" s="1807"/>
      <c r="DJL11" s="1807"/>
      <c r="DJM11" s="1808"/>
      <c r="DJN11" s="1808"/>
      <c r="DJO11" s="1808"/>
      <c r="DJP11" s="1809"/>
      <c r="DJQ11" s="1810"/>
      <c r="DJR11" s="1810"/>
      <c r="DJS11" s="810"/>
      <c r="DJT11" s="810"/>
      <c r="DJU11" s="765"/>
      <c r="DJV11" s="807"/>
      <c r="DJW11" s="808"/>
      <c r="DJX11" s="809"/>
      <c r="DJY11" s="1807"/>
      <c r="DJZ11" s="1807"/>
      <c r="DKA11" s="1807"/>
      <c r="DKB11" s="1808"/>
      <c r="DKC11" s="1808"/>
      <c r="DKD11" s="1808"/>
      <c r="DKE11" s="1809"/>
      <c r="DKF11" s="1810"/>
      <c r="DKG11" s="1810"/>
      <c r="DKH11" s="810"/>
      <c r="DKI11" s="810"/>
      <c r="DKJ11" s="765"/>
      <c r="DKK11" s="807"/>
      <c r="DKL11" s="808"/>
      <c r="DKM11" s="809"/>
      <c r="DKN11" s="1807"/>
      <c r="DKO11" s="1807"/>
      <c r="DKP11" s="1807"/>
      <c r="DKQ11" s="1808"/>
      <c r="DKR11" s="1808"/>
      <c r="DKS11" s="1808"/>
      <c r="DKT11" s="1809"/>
      <c r="DKU11" s="1810"/>
      <c r="DKV11" s="1810"/>
      <c r="DKW11" s="810"/>
      <c r="DKX11" s="810"/>
      <c r="DKY11" s="765"/>
      <c r="DKZ11" s="807"/>
      <c r="DLA11" s="808"/>
      <c r="DLB11" s="809"/>
      <c r="DLC11" s="1807"/>
      <c r="DLD11" s="1807"/>
      <c r="DLE11" s="1807"/>
      <c r="DLF11" s="1808"/>
      <c r="DLG11" s="1808"/>
      <c r="DLH11" s="1808"/>
      <c r="DLI11" s="1809"/>
      <c r="DLJ11" s="1810"/>
      <c r="DLK11" s="1810"/>
      <c r="DLL11" s="810"/>
      <c r="DLM11" s="810"/>
      <c r="DLN11" s="765"/>
      <c r="DLO11" s="807"/>
      <c r="DLP11" s="808"/>
      <c r="DLQ11" s="809"/>
      <c r="DLR11" s="1807"/>
      <c r="DLS11" s="1807"/>
      <c r="DLT11" s="1807"/>
      <c r="DLU11" s="1808"/>
      <c r="DLV11" s="1808"/>
      <c r="DLW11" s="1808"/>
      <c r="DLX11" s="1809"/>
      <c r="DLY11" s="1810"/>
      <c r="DLZ11" s="1810"/>
      <c r="DMA11" s="810"/>
      <c r="DMB11" s="810"/>
      <c r="DMC11" s="765"/>
      <c r="DMD11" s="807"/>
      <c r="DME11" s="808"/>
      <c r="DMF11" s="809"/>
      <c r="DMG11" s="1807"/>
      <c r="DMH11" s="1807"/>
      <c r="DMI11" s="1807"/>
      <c r="DMJ11" s="1808"/>
      <c r="DMK11" s="1808"/>
      <c r="DML11" s="1808"/>
      <c r="DMM11" s="1809"/>
      <c r="DMN11" s="1810"/>
      <c r="DMO11" s="1810"/>
      <c r="DMP11" s="810"/>
      <c r="DMQ11" s="810"/>
      <c r="DMR11" s="765"/>
      <c r="DMS11" s="807"/>
      <c r="DMT11" s="808"/>
      <c r="DMU11" s="809"/>
      <c r="DMV11" s="1807"/>
      <c r="DMW11" s="1807"/>
      <c r="DMX11" s="1807"/>
      <c r="DMY11" s="1808"/>
      <c r="DMZ11" s="1808"/>
      <c r="DNA11" s="1808"/>
      <c r="DNB11" s="1809"/>
      <c r="DNC11" s="1810"/>
      <c r="DND11" s="1810"/>
      <c r="DNE11" s="810"/>
      <c r="DNF11" s="810"/>
      <c r="DNG11" s="765"/>
      <c r="DNH11" s="807"/>
      <c r="DNI11" s="808"/>
      <c r="DNJ11" s="809"/>
      <c r="DNK11" s="1807"/>
      <c r="DNL11" s="1807"/>
      <c r="DNM11" s="1807"/>
      <c r="DNN11" s="1808"/>
      <c r="DNO11" s="1808"/>
      <c r="DNP11" s="1808"/>
      <c r="DNQ11" s="1809"/>
      <c r="DNR11" s="1810"/>
      <c r="DNS11" s="1810"/>
      <c r="DNT11" s="810"/>
      <c r="DNU11" s="810"/>
      <c r="DNV11" s="765"/>
      <c r="DNW11" s="807"/>
      <c r="DNX11" s="808"/>
      <c r="DNY11" s="809"/>
      <c r="DNZ11" s="1807"/>
      <c r="DOA11" s="1807"/>
      <c r="DOB11" s="1807"/>
      <c r="DOC11" s="1808"/>
      <c r="DOD11" s="1808"/>
      <c r="DOE11" s="1808"/>
      <c r="DOF11" s="1809"/>
      <c r="DOG11" s="1810"/>
      <c r="DOH11" s="1810"/>
      <c r="DOI11" s="810"/>
      <c r="DOJ11" s="810"/>
      <c r="DOK11" s="765"/>
      <c r="DOL11" s="807"/>
      <c r="DOM11" s="808"/>
      <c r="DON11" s="809"/>
      <c r="DOO11" s="1807"/>
      <c r="DOP11" s="1807"/>
      <c r="DOQ11" s="1807"/>
      <c r="DOR11" s="1808"/>
      <c r="DOS11" s="1808"/>
      <c r="DOT11" s="1808"/>
      <c r="DOU11" s="1809"/>
      <c r="DOV11" s="1810"/>
      <c r="DOW11" s="1810"/>
      <c r="DOX11" s="810"/>
      <c r="DOY11" s="810"/>
      <c r="DOZ11" s="765"/>
      <c r="DPA11" s="807"/>
      <c r="DPB11" s="808"/>
      <c r="DPC11" s="809"/>
      <c r="DPD11" s="1807"/>
      <c r="DPE11" s="1807"/>
      <c r="DPF11" s="1807"/>
      <c r="DPG11" s="1808"/>
      <c r="DPH11" s="1808"/>
      <c r="DPI11" s="1808"/>
      <c r="DPJ11" s="1809"/>
      <c r="DPK11" s="1810"/>
      <c r="DPL11" s="1810"/>
      <c r="DPM11" s="810"/>
      <c r="DPN11" s="810"/>
      <c r="DPO11" s="765"/>
      <c r="DPP11" s="807"/>
      <c r="DPQ11" s="808"/>
      <c r="DPR11" s="809"/>
      <c r="DPS11" s="1807"/>
      <c r="DPT11" s="1807"/>
      <c r="DPU11" s="1807"/>
      <c r="DPV11" s="1808"/>
      <c r="DPW11" s="1808"/>
      <c r="DPX11" s="1808"/>
      <c r="DPY11" s="1809"/>
      <c r="DPZ11" s="1810"/>
      <c r="DQA11" s="1810"/>
      <c r="DQB11" s="810"/>
      <c r="DQC11" s="810"/>
      <c r="DQD11" s="765"/>
      <c r="DQE11" s="807"/>
      <c r="DQF11" s="808"/>
      <c r="DQG11" s="809"/>
      <c r="DQH11" s="1807"/>
      <c r="DQI11" s="1807"/>
      <c r="DQJ11" s="1807"/>
      <c r="DQK11" s="1808"/>
      <c r="DQL11" s="1808"/>
      <c r="DQM11" s="1808"/>
      <c r="DQN11" s="1809"/>
      <c r="DQO11" s="1810"/>
      <c r="DQP11" s="1810"/>
      <c r="DQQ11" s="810"/>
      <c r="DQR11" s="810"/>
      <c r="DQS11" s="765"/>
      <c r="DQT11" s="807"/>
      <c r="DQU11" s="808"/>
      <c r="DQV11" s="809"/>
      <c r="DQW11" s="1807"/>
      <c r="DQX11" s="1807"/>
      <c r="DQY11" s="1807"/>
      <c r="DQZ11" s="1808"/>
      <c r="DRA11" s="1808"/>
      <c r="DRB11" s="1808"/>
      <c r="DRC11" s="1809"/>
      <c r="DRD11" s="1810"/>
      <c r="DRE11" s="1810"/>
      <c r="DRF11" s="810"/>
      <c r="DRG11" s="810"/>
      <c r="DRH11" s="765"/>
      <c r="DRI11" s="807"/>
      <c r="DRJ11" s="808"/>
      <c r="DRK11" s="809"/>
      <c r="DRL11" s="1807"/>
      <c r="DRM11" s="1807"/>
      <c r="DRN11" s="1807"/>
      <c r="DRO11" s="1808"/>
      <c r="DRP11" s="1808"/>
      <c r="DRQ11" s="1808"/>
      <c r="DRR11" s="1809"/>
      <c r="DRS11" s="1810"/>
      <c r="DRT11" s="1810"/>
      <c r="DRU11" s="810"/>
      <c r="DRV11" s="810"/>
      <c r="DRW11" s="765"/>
      <c r="DRX11" s="807"/>
      <c r="DRY11" s="808"/>
      <c r="DRZ11" s="809"/>
      <c r="DSA11" s="1807"/>
      <c r="DSB11" s="1807"/>
      <c r="DSC11" s="1807"/>
      <c r="DSD11" s="1808"/>
      <c r="DSE11" s="1808"/>
      <c r="DSF11" s="1808"/>
      <c r="DSG11" s="1809"/>
      <c r="DSH11" s="1810"/>
      <c r="DSI11" s="1810"/>
      <c r="DSJ11" s="810"/>
      <c r="DSK11" s="810"/>
      <c r="DSL11" s="765"/>
      <c r="DSM11" s="807"/>
      <c r="DSN11" s="808"/>
      <c r="DSO11" s="809"/>
      <c r="DSP11" s="1807"/>
      <c r="DSQ11" s="1807"/>
      <c r="DSR11" s="1807"/>
      <c r="DSS11" s="1808"/>
      <c r="DST11" s="1808"/>
      <c r="DSU11" s="1808"/>
      <c r="DSV11" s="1809"/>
      <c r="DSW11" s="1810"/>
      <c r="DSX11" s="1810"/>
      <c r="DSY11" s="810"/>
      <c r="DSZ11" s="810"/>
      <c r="DTA11" s="765"/>
      <c r="DTB11" s="807"/>
      <c r="DTC11" s="808"/>
      <c r="DTD11" s="809"/>
      <c r="DTE11" s="1807"/>
      <c r="DTF11" s="1807"/>
      <c r="DTG11" s="1807"/>
      <c r="DTH11" s="1808"/>
      <c r="DTI11" s="1808"/>
      <c r="DTJ11" s="1808"/>
      <c r="DTK11" s="1809"/>
      <c r="DTL11" s="1810"/>
      <c r="DTM11" s="1810"/>
      <c r="DTN11" s="810"/>
      <c r="DTO11" s="810"/>
      <c r="DTP11" s="765"/>
      <c r="DTQ11" s="807"/>
      <c r="DTR11" s="808"/>
      <c r="DTS11" s="809"/>
      <c r="DTT11" s="1807"/>
      <c r="DTU11" s="1807"/>
      <c r="DTV11" s="1807"/>
      <c r="DTW11" s="1808"/>
      <c r="DTX11" s="1808"/>
      <c r="DTY11" s="1808"/>
      <c r="DTZ11" s="1809"/>
      <c r="DUA11" s="1810"/>
      <c r="DUB11" s="1810"/>
      <c r="DUC11" s="810"/>
      <c r="DUD11" s="810"/>
      <c r="DUE11" s="765"/>
      <c r="DUF11" s="807"/>
      <c r="DUG11" s="808"/>
      <c r="DUH11" s="809"/>
      <c r="DUI11" s="1807"/>
      <c r="DUJ11" s="1807"/>
      <c r="DUK11" s="1807"/>
      <c r="DUL11" s="1808"/>
      <c r="DUM11" s="1808"/>
      <c r="DUN11" s="1808"/>
      <c r="DUO11" s="1809"/>
      <c r="DUP11" s="1810"/>
      <c r="DUQ11" s="1810"/>
      <c r="DUR11" s="810"/>
      <c r="DUS11" s="810"/>
      <c r="DUT11" s="765"/>
      <c r="DUU11" s="807"/>
      <c r="DUV11" s="808"/>
      <c r="DUW11" s="809"/>
      <c r="DUX11" s="1807"/>
      <c r="DUY11" s="1807"/>
      <c r="DUZ11" s="1807"/>
      <c r="DVA11" s="1808"/>
      <c r="DVB11" s="1808"/>
      <c r="DVC11" s="1808"/>
      <c r="DVD11" s="1809"/>
      <c r="DVE11" s="1810"/>
      <c r="DVF11" s="1810"/>
      <c r="DVG11" s="810"/>
      <c r="DVH11" s="810"/>
      <c r="DVI11" s="765"/>
      <c r="DVJ11" s="807"/>
      <c r="DVK11" s="808"/>
      <c r="DVL11" s="809"/>
      <c r="DVM11" s="1807"/>
      <c r="DVN11" s="1807"/>
      <c r="DVO11" s="1807"/>
      <c r="DVP11" s="1808"/>
      <c r="DVQ11" s="1808"/>
      <c r="DVR11" s="1808"/>
      <c r="DVS11" s="1809"/>
      <c r="DVT11" s="1810"/>
      <c r="DVU11" s="1810"/>
      <c r="DVV11" s="810"/>
      <c r="DVW11" s="810"/>
      <c r="DVX11" s="765"/>
      <c r="DVY11" s="807"/>
      <c r="DVZ11" s="808"/>
      <c r="DWA11" s="809"/>
      <c r="DWB11" s="1807"/>
      <c r="DWC11" s="1807"/>
      <c r="DWD11" s="1807"/>
      <c r="DWE11" s="1808"/>
      <c r="DWF11" s="1808"/>
      <c r="DWG11" s="1808"/>
      <c r="DWH11" s="1809"/>
      <c r="DWI11" s="1810"/>
      <c r="DWJ11" s="1810"/>
      <c r="DWK11" s="810"/>
      <c r="DWL11" s="810"/>
      <c r="DWM11" s="765"/>
      <c r="DWN11" s="807"/>
      <c r="DWO11" s="808"/>
      <c r="DWP11" s="809"/>
      <c r="DWQ11" s="1807"/>
      <c r="DWR11" s="1807"/>
      <c r="DWS11" s="1807"/>
      <c r="DWT11" s="1808"/>
      <c r="DWU11" s="1808"/>
      <c r="DWV11" s="1808"/>
      <c r="DWW11" s="1809"/>
      <c r="DWX11" s="1810"/>
      <c r="DWY11" s="1810"/>
      <c r="DWZ11" s="810"/>
      <c r="DXA11" s="810"/>
      <c r="DXB11" s="765"/>
      <c r="DXC11" s="807"/>
      <c r="DXD11" s="808"/>
      <c r="DXE11" s="809"/>
      <c r="DXF11" s="1807"/>
      <c r="DXG11" s="1807"/>
      <c r="DXH11" s="1807"/>
      <c r="DXI11" s="1808"/>
      <c r="DXJ11" s="1808"/>
      <c r="DXK11" s="1808"/>
      <c r="DXL11" s="1809"/>
      <c r="DXM11" s="1810"/>
      <c r="DXN11" s="1810"/>
      <c r="DXO11" s="810"/>
      <c r="DXP11" s="810"/>
      <c r="DXQ11" s="765"/>
      <c r="DXR11" s="807"/>
      <c r="DXS11" s="808"/>
      <c r="DXT11" s="809"/>
      <c r="DXU11" s="1807"/>
      <c r="DXV11" s="1807"/>
      <c r="DXW11" s="1807"/>
      <c r="DXX11" s="1808"/>
      <c r="DXY11" s="1808"/>
      <c r="DXZ11" s="1808"/>
      <c r="DYA11" s="1809"/>
      <c r="DYB11" s="1810"/>
      <c r="DYC11" s="1810"/>
      <c r="DYD11" s="810"/>
      <c r="DYE11" s="810"/>
      <c r="DYF11" s="765"/>
      <c r="DYG11" s="807"/>
      <c r="DYH11" s="808"/>
      <c r="DYI11" s="809"/>
      <c r="DYJ11" s="1807"/>
      <c r="DYK11" s="1807"/>
      <c r="DYL11" s="1807"/>
      <c r="DYM11" s="1808"/>
      <c r="DYN11" s="1808"/>
      <c r="DYO11" s="1808"/>
      <c r="DYP11" s="1809"/>
      <c r="DYQ11" s="1810"/>
      <c r="DYR11" s="1810"/>
      <c r="DYS11" s="810"/>
      <c r="DYT11" s="810"/>
      <c r="DYU11" s="765"/>
      <c r="DYV11" s="807"/>
      <c r="DYW11" s="808"/>
      <c r="DYX11" s="809"/>
      <c r="DYY11" s="1807"/>
      <c r="DYZ11" s="1807"/>
      <c r="DZA11" s="1807"/>
      <c r="DZB11" s="1808"/>
      <c r="DZC11" s="1808"/>
      <c r="DZD11" s="1808"/>
      <c r="DZE11" s="1809"/>
      <c r="DZF11" s="1810"/>
      <c r="DZG11" s="1810"/>
      <c r="DZH11" s="810"/>
      <c r="DZI11" s="810"/>
      <c r="DZJ11" s="765"/>
      <c r="DZK11" s="807"/>
      <c r="DZL11" s="808"/>
      <c r="DZM11" s="809"/>
      <c r="DZN11" s="1807"/>
      <c r="DZO11" s="1807"/>
      <c r="DZP11" s="1807"/>
      <c r="DZQ11" s="1808"/>
      <c r="DZR11" s="1808"/>
      <c r="DZS11" s="1808"/>
      <c r="DZT11" s="1809"/>
      <c r="DZU11" s="1810"/>
      <c r="DZV11" s="1810"/>
      <c r="DZW11" s="810"/>
      <c r="DZX11" s="810"/>
      <c r="DZY11" s="765"/>
      <c r="DZZ11" s="807"/>
      <c r="EAA11" s="808"/>
      <c r="EAB11" s="809"/>
      <c r="EAC11" s="1807"/>
      <c r="EAD11" s="1807"/>
      <c r="EAE11" s="1807"/>
      <c r="EAF11" s="1808"/>
      <c r="EAG11" s="1808"/>
      <c r="EAH11" s="1808"/>
      <c r="EAI11" s="1809"/>
      <c r="EAJ11" s="1810"/>
      <c r="EAK11" s="1810"/>
      <c r="EAL11" s="810"/>
      <c r="EAM11" s="810"/>
      <c r="EAN11" s="765"/>
      <c r="EAO11" s="807"/>
      <c r="EAP11" s="808"/>
      <c r="EAQ11" s="809"/>
      <c r="EAR11" s="1807"/>
      <c r="EAS11" s="1807"/>
      <c r="EAT11" s="1807"/>
      <c r="EAU11" s="1808"/>
      <c r="EAV11" s="1808"/>
      <c r="EAW11" s="1808"/>
      <c r="EAX11" s="1809"/>
      <c r="EAY11" s="1810"/>
      <c r="EAZ11" s="1810"/>
      <c r="EBA11" s="810"/>
      <c r="EBB11" s="810"/>
      <c r="EBC11" s="765"/>
      <c r="EBD11" s="807"/>
      <c r="EBE11" s="808"/>
      <c r="EBF11" s="809"/>
      <c r="EBG11" s="1807"/>
      <c r="EBH11" s="1807"/>
      <c r="EBI11" s="1807"/>
      <c r="EBJ11" s="1808"/>
      <c r="EBK11" s="1808"/>
      <c r="EBL11" s="1808"/>
      <c r="EBM11" s="1809"/>
      <c r="EBN11" s="1810"/>
      <c r="EBO11" s="1810"/>
      <c r="EBP11" s="810"/>
      <c r="EBQ11" s="810"/>
      <c r="EBR11" s="765"/>
      <c r="EBS11" s="807"/>
      <c r="EBT11" s="808"/>
      <c r="EBU11" s="809"/>
      <c r="EBV11" s="1807"/>
      <c r="EBW11" s="1807"/>
      <c r="EBX11" s="1807"/>
      <c r="EBY11" s="1808"/>
      <c r="EBZ11" s="1808"/>
      <c r="ECA11" s="1808"/>
      <c r="ECB11" s="1809"/>
      <c r="ECC11" s="1810"/>
      <c r="ECD11" s="1810"/>
      <c r="ECE11" s="810"/>
      <c r="ECF11" s="810"/>
      <c r="ECG11" s="765"/>
      <c r="ECH11" s="807"/>
      <c r="ECI11" s="808"/>
      <c r="ECJ11" s="809"/>
      <c r="ECK11" s="1807"/>
      <c r="ECL11" s="1807"/>
      <c r="ECM11" s="1807"/>
      <c r="ECN11" s="1808"/>
      <c r="ECO11" s="1808"/>
      <c r="ECP11" s="1808"/>
      <c r="ECQ11" s="1809"/>
      <c r="ECR11" s="1810"/>
      <c r="ECS11" s="1810"/>
      <c r="ECT11" s="810"/>
      <c r="ECU11" s="810"/>
      <c r="ECV11" s="765"/>
      <c r="ECW11" s="807"/>
      <c r="ECX11" s="808"/>
      <c r="ECY11" s="809"/>
      <c r="ECZ11" s="1807"/>
      <c r="EDA11" s="1807"/>
      <c r="EDB11" s="1807"/>
      <c r="EDC11" s="1808"/>
      <c r="EDD11" s="1808"/>
      <c r="EDE11" s="1808"/>
      <c r="EDF11" s="1809"/>
      <c r="EDG11" s="1810"/>
      <c r="EDH11" s="1810"/>
      <c r="EDI11" s="810"/>
      <c r="EDJ11" s="810"/>
      <c r="EDK11" s="765"/>
      <c r="EDL11" s="807"/>
      <c r="EDM11" s="808"/>
      <c r="EDN11" s="809"/>
      <c r="EDO11" s="1807"/>
      <c r="EDP11" s="1807"/>
      <c r="EDQ11" s="1807"/>
      <c r="EDR11" s="1808"/>
      <c r="EDS11" s="1808"/>
      <c r="EDT11" s="1808"/>
      <c r="EDU11" s="1809"/>
      <c r="EDV11" s="1810"/>
      <c r="EDW11" s="1810"/>
      <c r="EDX11" s="810"/>
      <c r="EDY11" s="810"/>
      <c r="EDZ11" s="765"/>
      <c r="EEA11" s="807"/>
      <c r="EEB11" s="808"/>
      <c r="EEC11" s="809"/>
      <c r="EED11" s="1807"/>
      <c r="EEE11" s="1807"/>
      <c r="EEF11" s="1807"/>
      <c r="EEG11" s="1808"/>
      <c r="EEH11" s="1808"/>
      <c r="EEI11" s="1808"/>
      <c r="EEJ11" s="1809"/>
      <c r="EEK11" s="1810"/>
      <c r="EEL11" s="1810"/>
      <c r="EEM11" s="810"/>
      <c r="EEN11" s="810"/>
      <c r="EEO11" s="765"/>
      <c r="EEP11" s="807"/>
      <c r="EEQ11" s="808"/>
      <c r="EER11" s="809"/>
      <c r="EES11" s="1807"/>
      <c r="EET11" s="1807"/>
      <c r="EEU11" s="1807"/>
      <c r="EEV11" s="1808"/>
      <c r="EEW11" s="1808"/>
      <c r="EEX11" s="1808"/>
      <c r="EEY11" s="1809"/>
      <c r="EEZ11" s="1810"/>
      <c r="EFA11" s="1810"/>
      <c r="EFB11" s="810"/>
      <c r="EFC11" s="810"/>
      <c r="EFD11" s="765"/>
      <c r="EFE11" s="807"/>
      <c r="EFF11" s="808"/>
      <c r="EFG11" s="809"/>
      <c r="EFH11" s="1807"/>
      <c r="EFI11" s="1807"/>
      <c r="EFJ11" s="1807"/>
      <c r="EFK11" s="1808"/>
      <c r="EFL11" s="1808"/>
      <c r="EFM11" s="1808"/>
      <c r="EFN11" s="1809"/>
      <c r="EFO11" s="1810"/>
      <c r="EFP11" s="1810"/>
      <c r="EFQ11" s="810"/>
      <c r="EFR11" s="810"/>
      <c r="EFS11" s="765"/>
      <c r="EFT11" s="807"/>
      <c r="EFU11" s="808"/>
      <c r="EFV11" s="809"/>
      <c r="EFW11" s="1807"/>
      <c r="EFX11" s="1807"/>
      <c r="EFY11" s="1807"/>
      <c r="EFZ11" s="1808"/>
      <c r="EGA11" s="1808"/>
      <c r="EGB11" s="1808"/>
      <c r="EGC11" s="1809"/>
      <c r="EGD11" s="1810"/>
      <c r="EGE11" s="1810"/>
      <c r="EGF11" s="810"/>
      <c r="EGG11" s="810"/>
      <c r="EGH11" s="765"/>
      <c r="EGI11" s="807"/>
      <c r="EGJ11" s="808"/>
      <c r="EGK11" s="809"/>
      <c r="EGL11" s="1807"/>
      <c r="EGM11" s="1807"/>
      <c r="EGN11" s="1807"/>
      <c r="EGO11" s="1808"/>
      <c r="EGP11" s="1808"/>
      <c r="EGQ11" s="1808"/>
      <c r="EGR11" s="1809"/>
      <c r="EGS11" s="1810"/>
      <c r="EGT11" s="1810"/>
      <c r="EGU11" s="810"/>
      <c r="EGV11" s="810"/>
      <c r="EGW11" s="765"/>
      <c r="EGX11" s="807"/>
      <c r="EGY11" s="808"/>
      <c r="EGZ11" s="809"/>
      <c r="EHA11" s="1807"/>
      <c r="EHB11" s="1807"/>
      <c r="EHC11" s="1807"/>
      <c r="EHD11" s="1808"/>
      <c r="EHE11" s="1808"/>
      <c r="EHF11" s="1808"/>
      <c r="EHG11" s="1809"/>
      <c r="EHH11" s="1810"/>
      <c r="EHI11" s="1810"/>
      <c r="EHJ11" s="810"/>
      <c r="EHK11" s="810"/>
      <c r="EHL11" s="765"/>
      <c r="EHM11" s="807"/>
      <c r="EHN11" s="808"/>
      <c r="EHO11" s="809"/>
      <c r="EHP11" s="1807"/>
      <c r="EHQ11" s="1807"/>
      <c r="EHR11" s="1807"/>
      <c r="EHS11" s="1808"/>
      <c r="EHT11" s="1808"/>
      <c r="EHU11" s="1808"/>
      <c r="EHV11" s="1809"/>
      <c r="EHW11" s="1810"/>
      <c r="EHX11" s="1810"/>
      <c r="EHY11" s="810"/>
      <c r="EHZ11" s="810"/>
      <c r="EIA11" s="765"/>
      <c r="EIB11" s="807"/>
      <c r="EIC11" s="808"/>
      <c r="EID11" s="809"/>
      <c r="EIE11" s="1807"/>
      <c r="EIF11" s="1807"/>
      <c r="EIG11" s="1807"/>
      <c r="EIH11" s="1808"/>
      <c r="EII11" s="1808"/>
      <c r="EIJ11" s="1808"/>
      <c r="EIK11" s="1809"/>
      <c r="EIL11" s="1810"/>
      <c r="EIM11" s="1810"/>
      <c r="EIN11" s="810"/>
      <c r="EIO11" s="810"/>
      <c r="EIP11" s="765"/>
      <c r="EIQ11" s="807"/>
      <c r="EIR11" s="808"/>
      <c r="EIS11" s="809"/>
      <c r="EIT11" s="1807"/>
      <c r="EIU11" s="1807"/>
      <c r="EIV11" s="1807"/>
      <c r="EIW11" s="1808"/>
      <c r="EIX11" s="1808"/>
      <c r="EIY11" s="1808"/>
      <c r="EIZ11" s="1809"/>
      <c r="EJA11" s="1810"/>
      <c r="EJB11" s="1810"/>
      <c r="EJC11" s="810"/>
      <c r="EJD11" s="810"/>
      <c r="EJE11" s="765"/>
      <c r="EJF11" s="807"/>
      <c r="EJG11" s="808"/>
      <c r="EJH11" s="809"/>
      <c r="EJI11" s="1807"/>
      <c r="EJJ11" s="1807"/>
      <c r="EJK11" s="1807"/>
      <c r="EJL11" s="1808"/>
      <c r="EJM11" s="1808"/>
      <c r="EJN11" s="1808"/>
      <c r="EJO11" s="1809"/>
      <c r="EJP11" s="1810"/>
      <c r="EJQ11" s="1810"/>
      <c r="EJR11" s="810"/>
      <c r="EJS11" s="810"/>
      <c r="EJT11" s="765"/>
      <c r="EJU11" s="807"/>
      <c r="EJV11" s="808"/>
      <c r="EJW11" s="809"/>
      <c r="EJX11" s="1807"/>
      <c r="EJY11" s="1807"/>
      <c r="EJZ11" s="1807"/>
      <c r="EKA11" s="1808"/>
      <c r="EKB11" s="1808"/>
      <c r="EKC11" s="1808"/>
      <c r="EKD11" s="1809"/>
      <c r="EKE11" s="1810"/>
      <c r="EKF11" s="1810"/>
      <c r="EKG11" s="810"/>
      <c r="EKH11" s="810"/>
      <c r="EKI11" s="765"/>
      <c r="EKJ11" s="807"/>
      <c r="EKK11" s="808"/>
      <c r="EKL11" s="809"/>
      <c r="EKM11" s="1807"/>
      <c r="EKN11" s="1807"/>
      <c r="EKO11" s="1807"/>
      <c r="EKP11" s="1808"/>
      <c r="EKQ11" s="1808"/>
      <c r="EKR11" s="1808"/>
      <c r="EKS11" s="1809"/>
      <c r="EKT11" s="1810"/>
      <c r="EKU11" s="1810"/>
      <c r="EKV11" s="810"/>
      <c r="EKW11" s="810"/>
      <c r="EKX11" s="765"/>
      <c r="EKY11" s="807"/>
      <c r="EKZ11" s="808"/>
      <c r="ELA11" s="809"/>
      <c r="ELB11" s="1807"/>
      <c r="ELC11" s="1807"/>
      <c r="ELD11" s="1807"/>
      <c r="ELE11" s="1808"/>
      <c r="ELF11" s="1808"/>
      <c r="ELG11" s="1808"/>
      <c r="ELH11" s="1809"/>
      <c r="ELI11" s="1810"/>
      <c r="ELJ11" s="1810"/>
      <c r="ELK11" s="810"/>
      <c r="ELL11" s="810"/>
      <c r="ELM11" s="765"/>
      <c r="ELN11" s="807"/>
      <c r="ELO11" s="808"/>
      <c r="ELP11" s="809"/>
      <c r="ELQ11" s="1807"/>
      <c r="ELR11" s="1807"/>
      <c r="ELS11" s="1807"/>
      <c r="ELT11" s="1808"/>
      <c r="ELU11" s="1808"/>
      <c r="ELV11" s="1808"/>
      <c r="ELW11" s="1809"/>
      <c r="ELX11" s="1810"/>
      <c r="ELY11" s="1810"/>
      <c r="ELZ11" s="810"/>
      <c r="EMA11" s="810"/>
      <c r="EMB11" s="765"/>
      <c r="EMC11" s="807"/>
      <c r="EMD11" s="808"/>
      <c r="EME11" s="809"/>
      <c r="EMF11" s="1807"/>
      <c r="EMG11" s="1807"/>
      <c r="EMH11" s="1807"/>
      <c r="EMI11" s="1808"/>
      <c r="EMJ11" s="1808"/>
      <c r="EMK11" s="1808"/>
      <c r="EML11" s="1809"/>
      <c r="EMM11" s="1810"/>
      <c r="EMN11" s="1810"/>
      <c r="EMO11" s="810"/>
      <c r="EMP11" s="810"/>
      <c r="EMQ11" s="765"/>
      <c r="EMR11" s="807"/>
      <c r="EMS11" s="808"/>
      <c r="EMT11" s="809"/>
      <c r="EMU11" s="1807"/>
      <c r="EMV11" s="1807"/>
      <c r="EMW11" s="1807"/>
      <c r="EMX11" s="1808"/>
      <c r="EMY11" s="1808"/>
      <c r="EMZ11" s="1808"/>
      <c r="ENA11" s="1809"/>
      <c r="ENB11" s="1810"/>
      <c r="ENC11" s="1810"/>
      <c r="END11" s="810"/>
      <c r="ENE11" s="810"/>
      <c r="ENF11" s="765"/>
      <c r="ENG11" s="807"/>
      <c r="ENH11" s="808"/>
      <c r="ENI11" s="809"/>
      <c r="ENJ11" s="1807"/>
      <c r="ENK11" s="1807"/>
      <c r="ENL11" s="1807"/>
      <c r="ENM11" s="1808"/>
      <c r="ENN11" s="1808"/>
      <c r="ENO11" s="1808"/>
      <c r="ENP11" s="1809"/>
      <c r="ENQ11" s="1810"/>
      <c r="ENR11" s="1810"/>
      <c r="ENS11" s="810"/>
      <c r="ENT11" s="810"/>
      <c r="ENU11" s="765"/>
      <c r="ENV11" s="807"/>
      <c r="ENW11" s="808"/>
      <c r="ENX11" s="809"/>
      <c r="ENY11" s="1807"/>
      <c r="ENZ11" s="1807"/>
      <c r="EOA11" s="1807"/>
      <c r="EOB11" s="1808"/>
      <c r="EOC11" s="1808"/>
      <c r="EOD11" s="1808"/>
      <c r="EOE11" s="1809"/>
      <c r="EOF11" s="1810"/>
      <c r="EOG11" s="1810"/>
      <c r="EOH11" s="810"/>
      <c r="EOI11" s="810"/>
      <c r="EOJ11" s="765"/>
      <c r="EOK11" s="807"/>
      <c r="EOL11" s="808"/>
      <c r="EOM11" s="809"/>
      <c r="EON11" s="1807"/>
      <c r="EOO11" s="1807"/>
      <c r="EOP11" s="1807"/>
      <c r="EOQ11" s="1808"/>
      <c r="EOR11" s="1808"/>
      <c r="EOS11" s="1808"/>
      <c r="EOT11" s="1809"/>
      <c r="EOU11" s="1810"/>
      <c r="EOV11" s="1810"/>
      <c r="EOW11" s="810"/>
      <c r="EOX11" s="810"/>
      <c r="EOY11" s="765"/>
      <c r="EOZ11" s="807"/>
      <c r="EPA11" s="808"/>
      <c r="EPB11" s="809"/>
      <c r="EPC11" s="1807"/>
      <c r="EPD11" s="1807"/>
      <c r="EPE11" s="1807"/>
      <c r="EPF11" s="1808"/>
      <c r="EPG11" s="1808"/>
      <c r="EPH11" s="1808"/>
      <c r="EPI11" s="1809"/>
      <c r="EPJ11" s="1810"/>
      <c r="EPK11" s="1810"/>
      <c r="EPL11" s="810"/>
      <c r="EPM11" s="810"/>
      <c r="EPN11" s="765"/>
      <c r="EPO11" s="807"/>
      <c r="EPP11" s="808"/>
      <c r="EPQ11" s="809"/>
      <c r="EPR11" s="1807"/>
      <c r="EPS11" s="1807"/>
      <c r="EPT11" s="1807"/>
      <c r="EPU11" s="1808"/>
      <c r="EPV11" s="1808"/>
      <c r="EPW11" s="1808"/>
      <c r="EPX11" s="1809"/>
      <c r="EPY11" s="1810"/>
      <c r="EPZ11" s="1810"/>
      <c r="EQA11" s="810"/>
      <c r="EQB11" s="810"/>
      <c r="EQC11" s="765"/>
      <c r="EQD11" s="807"/>
      <c r="EQE11" s="808"/>
      <c r="EQF11" s="809"/>
      <c r="EQG11" s="1807"/>
      <c r="EQH11" s="1807"/>
      <c r="EQI11" s="1807"/>
      <c r="EQJ11" s="1808"/>
      <c r="EQK11" s="1808"/>
      <c r="EQL11" s="1808"/>
      <c r="EQM11" s="1809"/>
      <c r="EQN11" s="1810"/>
      <c r="EQO11" s="1810"/>
      <c r="EQP11" s="810"/>
      <c r="EQQ11" s="810"/>
      <c r="EQR11" s="765"/>
      <c r="EQS11" s="807"/>
      <c r="EQT11" s="808"/>
      <c r="EQU11" s="809"/>
      <c r="EQV11" s="1807"/>
      <c r="EQW11" s="1807"/>
      <c r="EQX11" s="1807"/>
      <c r="EQY11" s="1808"/>
      <c r="EQZ11" s="1808"/>
      <c r="ERA11" s="1808"/>
      <c r="ERB11" s="1809"/>
      <c r="ERC11" s="1810"/>
      <c r="ERD11" s="1810"/>
      <c r="ERE11" s="810"/>
      <c r="ERF11" s="810"/>
      <c r="ERG11" s="765"/>
      <c r="ERH11" s="807"/>
      <c r="ERI11" s="808"/>
      <c r="ERJ11" s="809"/>
      <c r="ERK11" s="1807"/>
      <c r="ERL11" s="1807"/>
      <c r="ERM11" s="1807"/>
      <c r="ERN11" s="1808"/>
      <c r="ERO11" s="1808"/>
      <c r="ERP11" s="1808"/>
      <c r="ERQ11" s="1809"/>
      <c r="ERR11" s="1810"/>
      <c r="ERS11" s="1810"/>
      <c r="ERT11" s="810"/>
      <c r="ERU11" s="810"/>
      <c r="ERV11" s="765"/>
      <c r="ERW11" s="807"/>
      <c r="ERX11" s="808"/>
      <c r="ERY11" s="809"/>
      <c r="ERZ11" s="1807"/>
      <c r="ESA11" s="1807"/>
      <c r="ESB11" s="1807"/>
      <c r="ESC11" s="1808"/>
      <c r="ESD11" s="1808"/>
      <c r="ESE11" s="1808"/>
      <c r="ESF11" s="1809"/>
      <c r="ESG11" s="1810"/>
      <c r="ESH11" s="1810"/>
      <c r="ESI11" s="810"/>
      <c r="ESJ11" s="810"/>
      <c r="ESK11" s="765"/>
      <c r="ESL11" s="807"/>
      <c r="ESM11" s="808"/>
      <c r="ESN11" s="809"/>
      <c r="ESO11" s="1807"/>
      <c r="ESP11" s="1807"/>
      <c r="ESQ11" s="1807"/>
      <c r="ESR11" s="1808"/>
      <c r="ESS11" s="1808"/>
      <c r="EST11" s="1808"/>
      <c r="ESU11" s="1809"/>
      <c r="ESV11" s="1810"/>
      <c r="ESW11" s="1810"/>
      <c r="ESX11" s="810"/>
      <c r="ESY11" s="810"/>
      <c r="ESZ11" s="765"/>
      <c r="ETA11" s="807"/>
      <c r="ETB11" s="808"/>
      <c r="ETC11" s="809"/>
      <c r="ETD11" s="1807"/>
      <c r="ETE11" s="1807"/>
      <c r="ETF11" s="1807"/>
      <c r="ETG11" s="1808"/>
      <c r="ETH11" s="1808"/>
      <c r="ETI11" s="1808"/>
      <c r="ETJ11" s="1809"/>
      <c r="ETK11" s="1810"/>
      <c r="ETL11" s="1810"/>
      <c r="ETM11" s="810"/>
      <c r="ETN11" s="810"/>
      <c r="ETO11" s="765"/>
      <c r="ETP11" s="807"/>
      <c r="ETQ11" s="808"/>
      <c r="ETR11" s="809"/>
      <c r="ETS11" s="1807"/>
      <c r="ETT11" s="1807"/>
      <c r="ETU11" s="1807"/>
      <c r="ETV11" s="1808"/>
      <c r="ETW11" s="1808"/>
      <c r="ETX11" s="1808"/>
      <c r="ETY11" s="1809"/>
      <c r="ETZ11" s="1810"/>
      <c r="EUA11" s="1810"/>
      <c r="EUB11" s="810"/>
      <c r="EUC11" s="810"/>
      <c r="EUD11" s="765"/>
      <c r="EUE11" s="807"/>
      <c r="EUF11" s="808"/>
      <c r="EUG11" s="809"/>
      <c r="EUH11" s="1807"/>
      <c r="EUI11" s="1807"/>
      <c r="EUJ11" s="1807"/>
      <c r="EUK11" s="1808"/>
      <c r="EUL11" s="1808"/>
      <c r="EUM11" s="1808"/>
      <c r="EUN11" s="1809"/>
      <c r="EUO11" s="1810"/>
      <c r="EUP11" s="1810"/>
      <c r="EUQ11" s="810"/>
      <c r="EUR11" s="810"/>
      <c r="EUS11" s="765"/>
      <c r="EUT11" s="807"/>
      <c r="EUU11" s="808"/>
      <c r="EUV11" s="809"/>
      <c r="EUW11" s="1807"/>
      <c r="EUX11" s="1807"/>
      <c r="EUY11" s="1807"/>
      <c r="EUZ11" s="1808"/>
      <c r="EVA11" s="1808"/>
      <c r="EVB11" s="1808"/>
      <c r="EVC11" s="1809"/>
      <c r="EVD11" s="1810"/>
      <c r="EVE11" s="1810"/>
      <c r="EVF11" s="810"/>
      <c r="EVG11" s="810"/>
      <c r="EVH11" s="765"/>
      <c r="EVI11" s="807"/>
      <c r="EVJ11" s="808"/>
      <c r="EVK11" s="809"/>
      <c r="EVL11" s="1807"/>
      <c r="EVM11" s="1807"/>
      <c r="EVN11" s="1807"/>
      <c r="EVO11" s="1808"/>
      <c r="EVP11" s="1808"/>
      <c r="EVQ11" s="1808"/>
      <c r="EVR11" s="1809"/>
      <c r="EVS11" s="1810"/>
      <c r="EVT11" s="1810"/>
      <c r="EVU11" s="810"/>
      <c r="EVV11" s="810"/>
      <c r="EVW11" s="765"/>
      <c r="EVX11" s="807"/>
      <c r="EVY11" s="808"/>
      <c r="EVZ11" s="809"/>
      <c r="EWA11" s="1807"/>
      <c r="EWB11" s="1807"/>
      <c r="EWC11" s="1807"/>
      <c r="EWD11" s="1808"/>
      <c r="EWE11" s="1808"/>
      <c r="EWF11" s="1808"/>
      <c r="EWG11" s="1809"/>
      <c r="EWH11" s="1810"/>
      <c r="EWI11" s="1810"/>
      <c r="EWJ11" s="810"/>
      <c r="EWK11" s="810"/>
      <c r="EWL11" s="765"/>
      <c r="EWM11" s="807"/>
      <c r="EWN11" s="808"/>
      <c r="EWO11" s="809"/>
      <c r="EWP11" s="1807"/>
      <c r="EWQ11" s="1807"/>
      <c r="EWR11" s="1807"/>
      <c r="EWS11" s="1808"/>
      <c r="EWT11" s="1808"/>
      <c r="EWU11" s="1808"/>
      <c r="EWV11" s="1809"/>
      <c r="EWW11" s="1810"/>
      <c r="EWX11" s="1810"/>
      <c r="EWY11" s="810"/>
      <c r="EWZ11" s="810"/>
      <c r="EXA11" s="765"/>
      <c r="EXB11" s="807"/>
      <c r="EXC11" s="808"/>
      <c r="EXD11" s="809"/>
      <c r="EXE11" s="1807"/>
      <c r="EXF11" s="1807"/>
      <c r="EXG11" s="1807"/>
      <c r="EXH11" s="1808"/>
      <c r="EXI11" s="1808"/>
      <c r="EXJ11" s="1808"/>
      <c r="EXK11" s="1809"/>
      <c r="EXL11" s="1810"/>
      <c r="EXM11" s="1810"/>
      <c r="EXN11" s="810"/>
      <c r="EXO11" s="810"/>
      <c r="EXP11" s="765"/>
      <c r="EXQ11" s="807"/>
      <c r="EXR11" s="808"/>
      <c r="EXS11" s="809"/>
      <c r="EXT11" s="1807"/>
      <c r="EXU11" s="1807"/>
      <c r="EXV11" s="1807"/>
      <c r="EXW11" s="1808"/>
      <c r="EXX11" s="1808"/>
      <c r="EXY11" s="1808"/>
      <c r="EXZ11" s="1809"/>
      <c r="EYA11" s="1810"/>
      <c r="EYB11" s="1810"/>
      <c r="EYC11" s="810"/>
      <c r="EYD11" s="810"/>
      <c r="EYE11" s="765"/>
      <c r="EYF11" s="807"/>
      <c r="EYG11" s="808"/>
      <c r="EYH11" s="809"/>
      <c r="EYI11" s="1807"/>
      <c r="EYJ11" s="1807"/>
      <c r="EYK11" s="1807"/>
      <c r="EYL11" s="1808"/>
      <c r="EYM11" s="1808"/>
      <c r="EYN11" s="1808"/>
      <c r="EYO11" s="1809"/>
      <c r="EYP11" s="1810"/>
      <c r="EYQ11" s="1810"/>
      <c r="EYR11" s="810"/>
      <c r="EYS11" s="810"/>
      <c r="EYT11" s="765"/>
      <c r="EYU11" s="807"/>
      <c r="EYV11" s="808"/>
      <c r="EYW11" s="809"/>
      <c r="EYX11" s="1807"/>
      <c r="EYY11" s="1807"/>
      <c r="EYZ11" s="1807"/>
      <c r="EZA11" s="1808"/>
      <c r="EZB11" s="1808"/>
      <c r="EZC11" s="1808"/>
      <c r="EZD11" s="1809"/>
      <c r="EZE11" s="1810"/>
      <c r="EZF11" s="1810"/>
      <c r="EZG11" s="810"/>
      <c r="EZH11" s="810"/>
      <c r="EZI11" s="765"/>
      <c r="EZJ11" s="807"/>
      <c r="EZK11" s="808"/>
      <c r="EZL11" s="809"/>
      <c r="EZM11" s="1807"/>
      <c r="EZN11" s="1807"/>
      <c r="EZO11" s="1807"/>
      <c r="EZP11" s="1808"/>
      <c r="EZQ11" s="1808"/>
      <c r="EZR11" s="1808"/>
      <c r="EZS11" s="1809"/>
      <c r="EZT11" s="1810"/>
      <c r="EZU11" s="1810"/>
      <c r="EZV11" s="810"/>
      <c r="EZW11" s="810"/>
      <c r="EZX11" s="765"/>
      <c r="EZY11" s="807"/>
      <c r="EZZ11" s="808"/>
      <c r="FAA11" s="809"/>
      <c r="FAB11" s="1807"/>
      <c r="FAC11" s="1807"/>
      <c r="FAD11" s="1807"/>
      <c r="FAE11" s="1808"/>
      <c r="FAF11" s="1808"/>
      <c r="FAG11" s="1808"/>
      <c r="FAH11" s="1809"/>
      <c r="FAI11" s="1810"/>
      <c r="FAJ11" s="1810"/>
      <c r="FAK11" s="810"/>
      <c r="FAL11" s="810"/>
      <c r="FAM11" s="765"/>
      <c r="FAN11" s="807"/>
      <c r="FAO11" s="808"/>
      <c r="FAP11" s="809"/>
      <c r="FAQ11" s="1807"/>
      <c r="FAR11" s="1807"/>
      <c r="FAS11" s="1807"/>
      <c r="FAT11" s="1808"/>
      <c r="FAU11" s="1808"/>
      <c r="FAV11" s="1808"/>
      <c r="FAW11" s="1809"/>
      <c r="FAX11" s="1810"/>
      <c r="FAY11" s="1810"/>
      <c r="FAZ11" s="810"/>
      <c r="FBA11" s="810"/>
      <c r="FBB11" s="765"/>
      <c r="FBC11" s="807"/>
      <c r="FBD11" s="808"/>
      <c r="FBE11" s="809"/>
      <c r="FBF11" s="1807"/>
      <c r="FBG11" s="1807"/>
      <c r="FBH11" s="1807"/>
      <c r="FBI11" s="1808"/>
      <c r="FBJ11" s="1808"/>
      <c r="FBK11" s="1808"/>
      <c r="FBL11" s="1809"/>
      <c r="FBM11" s="1810"/>
      <c r="FBN11" s="1810"/>
      <c r="FBO11" s="810"/>
      <c r="FBP11" s="810"/>
      <c r="FBQ11" s="765"/>
      <c r="FBR11" s="807"/>
      <c r="FBS11" s="808"/>
      <c r="FBT11" s="809"/>
      <c r="FBU11" s="1807"/>
      <c r="FBV11" s="1807"/>
      <c r="FBW11" s="1807"/>
      <c r="FBX11" s="1808"/>
      <c r="FBY11" s="1808"/>
      <c r="FBZ11" s="1808"/>
      <c r="FCA11" s="1809"/>
      <c r="FCB11" s="1810"/>
      <c r="FCC11" s="1810"/>
      <c r="FCD11" s="810"/>
      <c r="FCE11" s="810"/>
      <c r="FCF11" s="765"/>
      <c r="FCG11" s="807"/>
      <c r="FCH11" s="808"/>
      <c r="FCI11" s="809"/>
      <c r="FCJ11" s="1807"/>
      <c r="FCK11" s="1807"/>
      <c r="FCL11" s="1807"/>
      <c r="FCM11" s="1808"/>
      <c r="FCN11" s="1808"/>
      <c r="FCO11" s="1808"/>
      <c r="FCP11" s="1809"/>
      <c r="FCQ11" s="1810"/>
      <c r="FCR11" s="1810"/>
      <c r="FCS11" s="810"/>
      <c r="FCT11" s="810"/>
      <c r="FCU11" s="765"/>
      <c r="FCV11" s="807"/>
      <c r="FCW11" s="808"/>
      <c r="FCX11" s="809"/>
      <c r="FCY11" s="1807"/>
      <c r="FCZ11" s="1807"/>
      <c r="FDA11" s="1807"/>
      <c r="FDB11" s="1808"/>
      <c r="FDC11" s="1808"/>
      <c r="FDD11" s="1808"/>
      <c r="FDE11" s="1809"/>
      <c r="FDF11" s="1810"/>
      <c r="FDG11" s="1810"/>
      <c r="FDH11" s="810"/>
      <c r="FDI11" s="810"/>
      <c r="FDJ11" s="765"/>
      <c r="FDK11" s="807"/>
      <c r="FDL11" s="808"/>
      <c r="FDM11" s="809"/>
      <c r="FDN11" s="1807"/>
      <c r="FDO11" s="1807"/>
      <c r="FDP11" s="1807"/>
      <c r="FDQ11" s="1808"/>
      <c r="FDR11" s="1808"/>
      <c r="FDS11" s="1808"/>
      <c r="FDT11" s="1809"/>
      <c r="FDU11" s="1810"/>
      <c r="FDV11" s="1810"/>
      <c r="FDW11" s="810"/>
      <c r="FDX11" s="810"/>
      <c r="FDY11" s="765"/>
      <c r="FDZ11" s="807"/>
      <c r="FEA11" s="808"/>
      <c r="FEB11" s="809"/>
      <c r="FEC11" s="1807"/>
      <c r="FED11" s="1807"/>
      <c r="FEE11" s="1807"/>
      <c r="FEF11" s="1808"/>
      <c r="FEG11" s="1808"/>
      <c r="FEH11" s="1808"/>
      <c r="FEI11" s="1809"/>
      <c r="FEJ11" s="1810"/>
      <c r="FEK11" s="1810"/>
      <c r="FEL11" s="810"/>
      <c r="FEM11" s="810"/>
      <c r="FEN11" s="765"/>
      <c r="FEO11" s="807"/>
      <c r="FEP11" s="808"/>
      <c r="FEQ11" s="809"/>
      <c r="FER11" s="1807"/>
      <c r="FES11" s="1807"/>
      <c r="FET11" s="1807"/>
      <c r="FEU11" s="1808"/>
      <c r="FEV11" s="1808"/>
      <c r="FEW11" s="1808"/>
      <c r="FEX11" s="1809"/>
      <c r="FEY11" s="1810"/>
      <c r="FEZ11" s="1810"/>
      <c r="FFA11" s="810"/>
      <c r="FFB11" s="810"/>
      <c r="FFC11" s="765"/>
      <c r="FFD11" s="807"/>
      <c r="FFE11" s="808"/>
      <c r="FFF11" s="809"/>
      <c r="FFG11" s="1807"/>
      <c r="FFH11" s="1807"/>
      <c r="FFI11" s="1807"/>
      <c r="FFJ11" s="1808"/>
      <c r="FFK11" s="1808"/>
      <c r="FFL11" s="1808"/>
      <c r="FFM11" s="1809"/>
      <c r="FFN11" s="1810"/>
      <c r="FFO11" s="1810"/>
      <c r="FFP11" s="810"/>
      <c r="FFQ11" s="810"/>
      <c r="FFR11" s="765"/>
      <c r="FFS11" s="807"/>
      <c r="FFT11" s="808"/>
      <c r="FFU11" s="809"/>
      <c r="FFV11" s="1807"/>
      <c r="FFW11" s="1807"/>
      <c r="FFX11" s="1807"/>
      <c r="FFY11" s="1808"/>
      <c r="FFZ11" s="1808"/>
      <c r="FGA11" s="1808"/>
      <c r="FGB11" s="1809"/>
      <c r="FGC11" s="1810"/>
      <c r="FGD11" s="1810"/>
      <c r="FGE11" s="810"/>
      <c r="FGF11" s="810"/>
      <c r="FGG11" s="765"/>
      <c r="FGH11" s="807"/>
      <c r="FGI11" s="808"/>
      <c r="FGJ11" s="809"/>
      <c r="FGK11" s="1807"/>
      <c r="FGL11" s="1807"/>
      <c r="FGM11" s="1807"/>
      <c r="FGN11" s="1808"/>
      <c r="FGO11" s="1808"/>
      <c r="FGP11" s="1808"/>
      <c r="FGQ11" s="1809"/>
      <c r="FGR11" s="1810"/>
      <c r="FGS11" s="1810"/>
      <c r="FGT11" s="810"/>
      <c r="FGU11" s="810"/>
      <c r="FGV11" s="765"/>
      <c r="FGW11" s="807"/>
      <c r="FGX11" s="808"/>
      <c r="FGY11" s="809"/>
      <c r="FGZ11" s="1807"/>
      <c r="FHA11" s="1807"/>
      <c r="FHB11" s="1807"/>
      <c r="FHC11" s="1808"/>
      <c r="FHD11" s="1808"/>
      <c r="FHE11" s="1808"/>
      <c r="FHF11" s="1809"/>
      <c r="FHG11" s="1810"/>
      <c r="FHH11" s="1810"/>
      <c r="FHI11" s="810"/>
      <c r="FHJ11" s="810"/>
      <c r="FHK11" s="765"/>
      <c r="FHL11" s="807"/>
      <c r="FHM11" s="808"/>
      <c r="FHN11" s="809"/>
      <c r="FHO11" s="1807"/>
      <c r="FHP11" s="1807"/>
      <c r="FHQ11" s="1807"/>
      <c r="FHR11" s="1808"/>
      <c r="FHS11" s="1808"/>
      <c r="FHT11" s="1808"/>
      <c r="FHU11" s="1809"/>
      <c r="FHV11" s="1810"/>
      <c r="FHW11" s="1810"/>
      <c r="FHX11" s="810"/>
      <c r="FHY11" s="810"/>
      <c r="FHZ11" s="765"/>
      <c r="FIA11" s="807"/>
      <c r="FIB11" s="808"/>
      <c r="FIC11" s="809"/>
      <c r="FID11" s="1807"/>
      <c r="FIE11" s="1807"/>
      <c r="FIF11" s="1807"/>
      <c r="FIG11" s="1808"/>
      <c r="FIH11" s="1808"/>
      <c r="FII11" s="1808"/>
      <c r="FIJ11" s="1809"/>
      <c r="FIK11" s="1810"/>
      <c r="FIL11" s="1810"/>
      <c r="FIM11" s="810"/>
      <c r="FIN11" s="810"/>
      <c r="FIO11" s="765"/>
      <c r="FIP11" s="807"/>
      <c r="FIQ11" s="808"/>
      <c r="FIR11" s="809"/>
      <c r="FIS11" s="1807"/>
      <c r="FIT11" s="1807"/>
      <c r="FIU11" s="1807"/>
      <c r="FIV11" s="1808"/>
      <c r="FIW11" s="1808"/>
      <c r="FIX11" s="1808"/>
      <c r="FIY11" s="1809"/>
      <c r="FIZ11" s="1810"/>
      <c r="FJA11" s="1810"/>
      <c r="FJB11" s="810"/>
      <c r="FJC11" s="810"/>
      <c r="FJD11" s="765"/>
      <c r="FJE11" s="807"/>
      <c r="FJF11" s="808"/>
      <c r="FJG11" s="809"/>
      <c r="FJH11" s="1807"/>
      <c r="FJI11" s="1807"/>
      <c r="FJJ11" s="1807"/>
      <c r="FJK11" s="1808"/>
      <c r="FJL11" s="1808"/>
      <c r="FJM11" s="1808"/>
      <c r="FJN11" s="1809"/>
      <c r="FJO11" s="1810"/>
      <c r="FJP11" s="1810"/>
      <c r="FJQ11" s="810"/>
      <c r="FJR11" s="810"/>
      <c r="FJS11" s="765"/>
      <c r="FJT11" s="807"/>
      <c r="FJU11" s="808"/>
      <c r="FJV11" s="809"/>
      <c r="FJW11" s="1807"/>
      <c r="FJX11" s="1807"/>
      <c r="FJY11" s="1807"/>
      <c r="FJZ11" s="1808"/>
      <c r="FKA11" s="1808"/>
      <c r="FKB11" s="1808"/>
      <c r="FKC11" s="1809"/>
      <c r="FKD11" s="1810"/>
      <c r="FKE11" s="1810"/>
      <c r="FKF11" s="810"/>
      <c r="FKG11" s="810"/>
      <c r="FKH11" s="765"/>
      <c r="FKI11" s="807"/>
      <c r="FKJ11" s="808"/>
      <c r="FKK11" s="809"/>
      <c r="FKL11" s="1807"/>
      <c r="FKM11" s="1807"/>
      <c r="FKN11" s="1807"/>
      <c r="FKO11" s="1808"/>
      <c r="FKP11" s="1808"/>
      <c r="FKQ11" s="1808"/>
      <c r="FKR11" s="1809"/>
      <c r="FKS11" s="1810"/>
      <c r="FKT11" s="1810"/>
      <c r="FKU11" s="810"/>
      <c r="FKV11" s="810"/>
      <c r="FKW11" s="765"/>
      <c r="FKX11" s="807"/>
      <c r="FKY11" s="808"/>
      <c r="FKZ11" s="809"/>
      <c r="FLA11" s="1807"/>
      <c r="FLB11" s="1807"/>
      <c r="FLC11" s="1807"/>
      <c r="FLD11" s="1808"/>
      <c r="FLE11" s="1808"/>
      <c r="FLF11" s="1808"/>
      <c r="FLG11" s="1809"/>
      <c r="FLH11" s="1810"/>
      <c r="FLI11" s="1810"/>
      <c r="FLJ11" s="810"/>
      <c r="FLK11" s="810"/>
      <c r="FLL11" s="765"/>
      <c r="FLM11" s="807"/>
      <c r="FLN11" s="808"/>
      <c r="FLO11" s="809"/>
      <c r="FLP11" s="1807"/>
      <c r="FLQ11" s="1807"/>
      <c r="FLR11" s="1807"/>
      <c r="FLS11" s="1808"/>
      <c r="FLT11" s="1808"/>
      <c r="FLU11" s="1808"/>
      <c r="FLV11" s="1809"/>
      <c r="FLW11" s="1810"/>
      <c r="FLX11" s="1810"/>
      <c r="FLY11" s="810"/>
      <c r="FLZ11" s="810"/>
      <c r="FMA11" s="765"/>
      <c r="FMB11" s="807"/>
      <c r="FMC11" s="808"/>
      <c r="FMD11" s="809"/>
      <c r="FME11" s="1807"/>
      <c r="FMF11" s="1807"/>
      <c r="FMG11" s="1807"/>
      <c r="FMH11" s="1808"/>
      <c r="FMI11" s="1808"/>
      <c r="FMJ11" s="1808"/>
      <c r="FMK11" s="1809"/>
      <c r="FML11" s="1810"/>
      <c r="FMM11" s="1810"/>
      <c r="FMN11" s="810"/>
      <c r="FMO11" s="810"/>
      <c r="FMP11" s="765"/>
      <c r="FMQ11" s="807"/>
      <c r="FMR11" s="808"/>
      <c r="FMS11" s="809"/>
      <c r="FMT11" s="1807"/>
      <c r="FMU11" s="1807"/>
      <c r="FMV11" s="1807"/>
      <c r="FMW11" s="1808"/>
      <c r="FMX11" s="1808"/>
      <c r="FMY11" s="1808"/>
      <c r="FMZ11" s="1809"/>
      <c r="FNA11" s="1810"/>
      <c r="FNB11" s="1810"/>
      <c r="FNC11" s="810"/>
      <c r="FND11" s="810"/>
      <c r="FNE11" s="765"/>
      <c r="FNF11" s="807"/>
      <c r="FNG11" s="808"/>
      <c r="FNH11" s="809"/>
      <c r="FNI11" s="1807"/>
      <c r="FNJ11" s="1807"/>
      <c r="FNK11" s="1807"/>
      <c r="FNL11" s="1808"/>
      <c r="FNM11" s="1808"/>
      <c r="FNN11" s="1808"/>
      <c r="FNO11" s="1809"/>
      <c r="FNP11" s="1810"/>
      <c r="FNQ11" s="1810"/>
      <c r="FNR11" s="810"/>
      <c r="FNS11" s="810"/>
      <c r="FNT11" s="765"/>
      <c r="FNU11" s="807"/>
      <c r="FNV11" s="808"/>
      <c r="FNW11" s="809"/>
      <c r="FNX11" s="1807"/>
      <c r="FNY11" s="1807"/>
      <c r="FNZ11" s="1807"/>
      <c r="FOA11" s="1808"/>
      <c r="FOB11" s="1808"/>
      <c r="FOC11" s="1808"/>
      <c r="FOD11" s="1809"/>
      <c r="FOE11" s="1810"/>
      <c r="FOF11" s="1810"/>
      <c r="FOG11" s="810"/>
      <c r="FOH11" s="810"/>
      <c r="FOI11" s="765"/>
      <c r="FOJ11" s="807"/>
      <c r="FOK11" s="808"/>
      <c r="FOL11" s="809"/>
      <c r="FOM11" s="1807"/>
      <c r="FON11" s="1807"/>
      <c r="FOO11" s="1807"/>
      <c r="FOP11" s="1808"/>
      <c r="FOQ11" s="1808"/>
      <c r="FOR11" s="1808"/>
      <c r="FOS11" s="1809"/>
      <c r="FOT11" s="1810"/>
      <c r="FOU11" s="1810"/>
      <c r="FOV11" s="810"/>
      <c r="FOW11" s="810"/>
      <c r="FOX11" s="765"/>
      <c r="FOY11" s="807"/>
      <c r="FOZ11" s="808"/>
      <c r="FPA11" s="809"/>
      <c r="FPB11" s="1807"/>
      <c r="FPC11" s="1807"/>
      <c r="FPD11" s="1807"/>
      <c r="FPE11" s="1808"/>
      <c r="FPF11" s="1808"/>
      <c r="FPG11" s="1808"/>
      <c r="FPH11" s="1809"/>
      <c r="FPI11" s="1810"/>
      <c r="FPJ11" s="1810"/>
      <c r="FPK11" s="810"/>
      <c r="FPL11" s="810"/>
      <c r="FPM11" s="765"/>
      <c r="FPN11" s="807"/>
      <c r="FPO11" s="808"/>
      <c r="FPP11" s="809"/>
      <c r="FPQ11" s="1807"/>
      <c r="FPR11" s="1807"/>
      <c r="FPS11" s="1807"/>
      <c r="FPT11" s="1808"/>
      <c r="FPU11" s="1808"/>
      <c r="FPV11" s="1808"/>
      <c r="FPW11" s="1809"/>
      <c r="FPX11" s="1810"/>
      <c r="FPY11" s="1810"/>
      <c r="FPZ11" s="810"/>
      <c r="FQA11" s="810"/>
      <c r="FQB11" s="765"/>
      <c r="FQC11" s="807"/>
      <c r="FQD11" s="808"/>
      <c r="FQE11" s="809"/>
      <c r="FQF11" s="1807"/>
      <c r="FQG11" s="1807"/>
      <c r="FQH11" s="1807"/>
      <c r="FQI11" s="1808"/>
      <c r="FQJ11" s="1808"/>
      <c r="FQK11" s="1808"/>
      <c r="FQL11" s="1809"/>
      <c r="FQM11" s="1810"/>
      <c r="FQN11" s="1810"/>
      <c r="FQO11" s="810"/>
      <c r="FQP11" s="810"/>
      <c r="FQQ11" s="765"/>
      <c r="FQR11" s="807"/>
      <c r="FQS11" s="808"/>
      <c r="FQT11" s="809"/>
      <c r="FQU11" s="1807"/>
      <c r="FQV11" s="1807"/>
      <c r="FQW11" s="1807"/>
      <c r="FQX11" s="1808"/>
      <c r="FQY11" s="1808"/>
      <c r="FQZ11" s="1808"/>
      <c r="FRA11" s="1809"/>
      <c r="FRB11" s="1810"/>
      <c r="FRC11" s="1810"/>
      <c r="FRD11" s="810"/>
      <c r="FRE11" s="810"/>
      <c r="FRF11" s="765"/>
      <c r="FRG11" s="807"/>
      <c r="FRH11" s="808"/>
      <c r="FRI11" s="809"/>
      <c r="FRJ11" s="1807"/>
      <c r="FRK11" s="1807"/>
      <c r="FRL11" s="1807"/>
      <c r="FRM11" s="1808"/>
      <c r="FRN11" s="1808"/>
      <c r="FRO11" s="1808"/>
      <c r="FRP11" s="1809"/>
      <c r="FRQ11" s="1810"/>
      <c r="FRR11" s="1810"/>
      <c r="FRS11" s="810"/>
      <c r="FRT11" s="810"/>
      <c r="FRU11" s="765"/>
      <c r="FRV11" s="807"/>
      <c r="FRW11" s="808"/>
      <c r="FRX11" s="809"/>
      <c r="FRY11" s="1807"/>
      <c r="FRZ11" s="1807"/>
      <c r="FSA11" s="1807"/>
      <c r="FSB11" s="1808"/>
      <c r="FSC11" s="1808"/>
      <c r="FSD11" s="1808"/>
      <c r="FSE11" s="1809"/>
      <c r="FSF11" s="1810"/>
      <c r="FSG11" s="1810"/>
      <c r="FSH11" s="810"/>
      <c r="FSI11" s="810"/>
      <c r="FSJ11" s="765"/>
      <c r="FSK11" s="807"/>
      <c r="FSL11" s="808"/>
      <c r="FSM11" s="809"/>
      <c r="FSN11" s="1807"/>
      <c r="FSO11" s="1807"/>
      <c r="FSP11" s="1807"/>
      <c r="FSQ11" s="1808"/>
      <c r="FSR11" s="1808"/>
      <c r="FSS11" s="1808"/>
      <c r="FST11" s="1809"/>
      <c r="FSU11" s="1810"/>
      <c r="FSV11" s="1810"/>
      <c r="FSW11" s="810"/>
      <c r="FSX11" s="810"/>
      <c r="FSY11" s="765"/>
      <c r="FSZ11" s="807"/>
      <c r="FTA11" s="808"/>
      <c r="FTB11" s="809"/>
      <c r="FTC11" s="1807"/>
      <c r="FTD11" s="1807"/>
      <c r="FTE11" s="1807"/>
      <c r="FTF11" s="1808"/>
      <c r="FTG11" s="1808"/>
      <c r="FTH11" s="1808"/>
      <c r="FTI11" s="1809"/>
      <c r="FTJ11" s="1810"/>
      <c r="FTK11" s="1810"/>
      <c r="FTL11" s="810"/>
      <c r="FTM11" s="810"/>
      <c r="FTN11" s="765"/>
      <c r="FTO11" s="807"/>
      <c r="FTP11" s="808"/>
      <c r="FTQ11" s="809"/>
      <c r="FTR11" s="1807"/>
      <c r="FTS11" s="1807"/>
      <c r="FTT11" s="1807"/>
      <c r="FTU11" s="1808"/>
      <c r="FTV11" s="1808"/>
      <c r="FTW11" s="1808"/>
      <c r="FTX11" s="1809"/>
      <c r="FTY11" s="1810"/>
      <c r="FTZ11" s="1810"/>
      <c r="FUA11" s="810"/>
      <c r="FUB11" s="810"/>
      <c r="FUC11" s="765"/>
      <c r="FUD11" s="807"/>
      <c r="FUE11" s="808"/>
      <c r="FUF11" s="809"/>
      <c r="FUG11" s="1807"/>
      <c r="FUH11" s="1807"/>
      <c r="FUI11" s="1807"/>
      <c r="FUJ11" s="1808"/>
      <c r="FUK11" s="1808"/>
      <c r="FUL11" s="1808"/>
      <c r="FUM11" s="1809"/>
      <c r="FUN11" s="1810"/>
      <c r="FUO11" s="1810"/>
      <c r="FUP11" s="810"/>
      <c r="FUQ11" s="810"/>
      <c r="FUR11" s="765"/>
      <c r="FUS11" s="807"/>
      <c r="FUT11" s="808"/>
      <c r="FUU11" s="809"/>
      <c r="FUV11" s="1807"/>
      <c r="FUW11" s="1807"/>
      <c r="FUX11" s="1807"/>
      <c r="FUY11" s="1808"/>
      <c r="FUZ11" s="1808"/>
      <c r="FVA11" s="1808"/>
      <c r="FVB11" s="1809"/>
      <c r="FVC11" s="1810"/>
      <c r="FVD11" s="1810"/>
      <c r="FVE11" s="810"/>
      <c r="FVF11" s="810"/>
      <c r="FVG11" s="765"/>
      <c r="FVH11" s="807"/>
      <c r="FVI11" s="808"/>
      <c r="FVJ11" s="809"/>
      <c r="FVK11" s="1807"/>
      <c r="FVL11" s="1807"/>
      <c r="FVM11" s="1807"/>
      <c r="FVN11" s="1808"/>
      <c r="FVO11" s="1808"/>
      <c r="FVP11" s="1808"/>
      <c r="FVQ11" s="1809"/>
      <c r="FVR11" s="1810"/>
      <c r="FVS11" s="1810"/>
      <c r="FVT11" s="810"/>
      <c r="FVU11" s="810"/>
      <c r="FVV11" s="765"/>
      <c r="FVW11" s="807"/>
      <c r="FVX11" s="808"/>
      <c r="FVY11" s="809"/>
      <c r="FVZ11" s="1807"/>
      <c r="FWA11" s="1807"/>
      <c r="FWB11" s="1807"/>
      <c r="FWC11" s="1808"/>
      <c r="FWD11" s="1808"/>
      <c r="FWE11" s="1808"/>
      <c r="FWF11" s="1809"/>
      <c r="FWG11" s="1810"/>
      <c r="FWH11" s="1810"/>
      <c r="FWI11" s="810"/>
      <c r="FWJ11" s="810"/>
      <c r="FWK11" s="765"/>
      <c r="FWL11" s="807"/>
      <c r="FWM11" s="808"/>
      <c r="FWN11" s="809"/>
      <c r="FWO11" s="1807"/>
      <c r="FWP11" s="1807"/>
      <c r="FWQ11" s="1807"/>
      <c r="FWR11" s="1808"/>
      <c r="FWS11" s="1808"/>
      <c r="FWT11" s="1808"/>
      <c r="FWU11" s="1809"/>
      <c r="FWV11" s="1810"/>
      <c r="FWW11" s="1810"/>
      <c r="FWX11" s="810"/>
      <c r="FWY11" s="810"/>
      <c r="FWZ11" s="765"/>
      <c r="FXA11" s="807"/>
      <c r="FXB11" s="808"/>
      <c r="FXC11" s="809"/>
      <c r="FXD11" s="1807"/>
      <c r="FXE11" s="1807"/>
      <c r="FXF11" s="1807"/>
      <c r="FXG11" s="1808"/>
      <c r="FXH11" s="1808"/>
      <c r="FXI11" s="1808"/>
      <c r="FXJ11" s="1809"/>
      <c r="FXK11" s="1810"/>
      <c r="FXL11" s="1810"/>
      <c r="FXM11" s="810"/>
      <c r="FXN11" s="810"/>
      <c r="FXO11" s="765"/>
      <c r="FXP11" s="807"/>
      <c r="FXQ11" s="808"/>
      <c r="FXR11" s="809"/>
      <c r="FXS11" s="1807"/>
      <c r="FXT11" s="1807"/>
      <c r="FXU11" s="1807"/>
      <c r="FXV11" s="1808"/>
      <c r="FXW11" s="1808"/>
      <c r="FXX11" s="1808"/>
      <c r="FXY11" s="1809"/>
      <c r="FXZ11" s="1810"/>
      <c r="FYA11" s="1810"/>
      <c r="FYB11" s="810"/>
      <c r="FYC11" s="810"/>
      <c r="FYD11" s="765"/>
      <c r="FYE11" s="807"/>
      <c r="FYF11" s="808"/>
      <c r="FYG11" s="809"/>
      <c r="FYH11" s="1807"/>
      <c r="FYI11" s="1807"/>
      <c r="FYJ11" s="1807"/>
      <c r="FYK11" s="1808"/>
      <c r="FYL11" s="1808"/>
      <c r="FYM11" s="1808"/>
      <c r="FYN11" s="1809"/>
      <c r="FYO11" s="1810"/>
      <c r="FYP11" s="1810"/>
      <c r="FYQ11" s="810"/>
      <c r="FYR11" s="810"/>
      <c r="FYS11" s="765"/>
      <c r="FYT11" s="807"/>
      <c r="FYU11" s="808"/>
      <c r="FYV11" s="809"/>
      <c r="FYW11" s="1807"/>
      <c r="FYX11" s="1807"/>
      <c r="FYY11" s="1807"/>
      <c r="FYZ11" s="1808"/>
      <c r="FZA11" s="1808"/>
      <c r="FZB11" s="1808"/>
      <c r="FZC11" s="1809"/>
      <c r="FZD11" s="1810"/>
      <c r="FZE11" s="1810"/>
      <c r="FZF11" s="810"/>
      <c r="FZG11" s="810"/>
      <c r="FZH11" s="765"/>
      <c r="FZI11" s="807"/>
      <c r="FZJ11" s="808"/>
      <c r="FZK11" s="809"/>
      <c r="FZL11" s="1807"/>
      <c r="FZM11" s="1807"/>
      <c r="FZN11" s="1807"/>
      <c r="FZO11" s="1808"/>
      <c r="FZP11" s="1808"/>
      <c r="FZQ11" s="1808"/>
      <c r="FZR11" s="1809"/>
      <c r="FZS11" s="1810"/>
      <c r="FZT11" s="1810"/>
      <c r="FZU11" s="810"/>
      <c r="FZV11" s="810"/>
      <c r="FZW11" s="765"/>
      <c r="FZX11" s="807"/>
      <c r="FZY11" s="808"/>
      <c r="FZZ11" s="809"/>
      <c r="GAA11" s="1807"/>
      <c r="GAB11" s="1807"/>
      <c r="GAC11" s="1807"/>
      <c r="GAD11" s="1808"/>
      <c r="GAE11" s="1808"/>
      <c r="GAF11" s="1808"/>
      <c r="GAG11" s="1809"/>
      <c r="GAH11" s="1810"/>
      <c r="GAI11" s="1810"/>
      <c r="GAJ11" s="810"/>
      <c r="GAK11" s="810"/>
      <c r="GAL11" s="765"/>
      <c r="GAM11" s="807"/>
      <c r="GAN11" s="808"/>
      <c r="GAO11" s="809"/>
      <c r="GAP11" s="1807"/>
      <c r="GAQ11" s="1807"/>
      <c r="GAR11" s="1807"/>
      <c r="GAS11" s="1808"/>
      <c r="GAT11" s="1808"/>
      <c r="GAU11" s="1808"/>
      <c r="GAV11" s="1809"/>
      <c r="GAW11" s="1810"/>
      <c r="GAX11" s="1810"/>
      <c r="GAY11" s="810"/>
      <c r="GAZ11" s="810"/>
      <c r="GBA11" s="765"/>
      <c r="GBB11" s="807"/>
      <c r="GBC11" s="808"/>
      <c r="GBD11" s="809"/>
      <c r="GBE11" s="1807"/>
      <c r="GBF11" s="1807"/>
      <c r="GBG11" s="1807"/>
      <c r="GBH11" s="1808"/>
      <c r="GBI11" s="1808"/>
      <c r="GBJ11" s="1808"/>
      <c r="GBK11" s="1809"/>
      <c r="GBL11" s="1810"/>
      <c r="GBM11" s="1810"/>
      <c r="GBN11" s="810"/>
      <c r="GBO11" s="810"/>
      <c r="GBP11" s="765"/>
      <c r="GBQ11" s="807"/>
      <c r="GBR11" s="808"/>
      <c r="GBS11" s="809"/>
      <c r="GBT11" s="1807"/>
      <c r="GBU11" s="1807"/>
      <c r="GBV11" s="1807"/>
      <c r="GBW11" s="1808"/>
      <c r="GBX11" s="1808"/>
      <c r="GBY11" s="1808"/>
      <c r="GBZ11" s="1809"/>
      <c r="GCA11" s="1810"/>
      <c r="GCB11" s="1810"/>
      <c r="GCC11" s="810"/>
      <c r="GCD11" s="810"/>
      <c r="GCE11" s="765"/>
      <c r="GCF11" s="807"/>
      <c r="GCG11" s="808"/>
      <c r="GCH11" s="809"/>
      <c r="GCI11" s="1807"/>
      <c r="GCJ11" s="1807"/>
      <c r="GCK11" s="1807"/>
      <c r="GCL11" s="1808"/>
      <c r="GCM11" s="1808"/>
      <c r="GCN11" s="1808"/>
      <c r="GCO11" s="1809"/>
      <c r="GCP11" s="1810"/>
      <c r="GCQ11" s="1810"/>
      <c r="GCR11" s="810"/>
      <c r="GCS11" s="810"/>
      <c r="GCT11" s="765"/>
      <c r="GCU11" s="807"/>
      <c r="GCV11" s="808"/>
      <c r="GCW11" s="809"/>
      <c r="GCX11" s="1807"/>
      <c r="GCY11" s="1807"/>
      <c r="GCZ11" s="1807"/>
      <c r="GDA11" s="1808"/>
      <c r="GDB11" s="1808"/>
      <c r="GDC11" s="1808"/>
      <c r="GDD11" s="1809"/>
      <c r="GDE11" s="1810"/>
      <c r="GDF11" s="1810"/>
      <c r="GDG11" s="810"/>
      <c r="GDH11" s="810"/>
      <c r="GDI11" s="765"/>
      <c r="GDJ11" s="807"/>
      <c r="GDK11" s="808"/>
      <c r="GDL11" s="809"/>
      <c r="GDM11" s="1807"/>
      <c r="GDN11" s="1807"/>
      <c r="GDO11" s="1807"/>
      <c r="GDP11" s="1808"/>
      <c r="GDQ11" s="1808"/>
      <c r="GDR11" s="1808"/>
      <c r="GDS11" s="1809"/>
      <c r="GDT11" s="1810"/>
      <c r="GDU11" s="1810"/>
      <c r="GDV11" s="810"/>
      <c r="GDW11" s="810"/>
      <c r="GDX11" s="765"/>
      <c r="GDY11" s="807"/>
      <c r="GDZ11" s="808"/>
      <c r="GEA11" s="809"/>
      <c r="GEB11" s="1807"/>
      <c r="GEC11" s="1807"/>
      <c r="GED11" s="1807"/>
      <c r="GEE11" s="1808"/>
      <c r="GEF11" s="1808"/>
      <c r="GEG11" s="1808"/>
      <c r="GEH11" s="1809"/>
      <c r="GEI11" s="1810"/>
      <c r="GEJ11" s="1810"/>
      <c r="GEK11" s="810"/>
      <c r="GEL11" s="810"/>
      <c r="GEM11" s="765"/>
      <c r="GEN11" s="807"/>
      <c r="GEO11" s="808"/>
      <c r="GEP11" s="809"/>
      <c r="GEQ11" s="1807"/>
      <c r="GER11" s="1807"/>
      <c r="GES11" s="1807"/>
      <c r="GET11" s="1808"/>
      <c r="GEU11" s="1808"/>
      <c r="GEV11" s="1808"/>
      <c r="GEW11" s="1809"/>
      <c r="GEX11" s="1810"/>
      <c r="GEY11" s="1810"/>
      <c r="GEZ11" s="810"/>
      <c r="GFA11" s="810"/>
      <c r="GFB11" s="765"/>
      <c r="GFC11" s="807"/>
      <c r="GFD11" s="808"/>
      <c r="GFE11" s="809"/>
      <c r="GFF11" s="1807"/>
      <c r="GFG11" s="1807"/>
      <c r="GFH11" s="1807"/>
      <c r="GFI11" s="1808"/>
      <c r="GFJ11" s="1808"/>
      <c r="GFK11" s="1808"/>
      <c r="GFL11" s="1809"/>
      <c r="GFM11" s="1810"/>
      <c r="GFN11" s="1810"/>
      <c r="GFO11" s="810"/>
      <c r="GFP11" s="810"/>
      <c r="GFQ11" s="765"/>
      <c r="GFR11" s="807"/>
      <c r="GFS11" s="808"/>
      <c r="GFT11" s="809"/>
      <c r="GFU11" s="1807"/>
      <c r="GFV11" s="1807"/>
      <c r="GFW11" s="1807"/>
      <c r="GFX11" s="1808"/>
      <c r="GFY11" s="1808"/>
      <c r="GFZ11" s="1808"/>
      <c r="GGA11" s="1809"/>
      <c r="GGB11" s="1810"/>
      <c r="GGC11" s="1810"/>
      <c r="GGD11" s="810"/>
      <c r="GGE11" s="810"/>
      <c r="GGF11" s="765"/>
      <c r="GGG11" s="807"/>
      <c r="GGH11" s="808"/>
      <c r="GGI11" s="809"/>
      <c r="GGJ11" s="1807"/>
      <c r="GGK11" s="1807"/>
      <c r="GGL11" s="1807"/>
      <c r="GGM11" s="1808"/>
      <c r="GGN11" s="1808"/>
      <c r="GGO11" s="1808"/>
      <c r="GGP11" s="1809"/>
      <c r="GGQ11" s="1810"/>
      <c r="GGR11" s="1810"/>
      <c r="GGS11" s="810"/>
      <c r="GGT11" s="810"/>
      <c r="GGU11" s="765"/>
      <c r="GGV11" s="807"/>
      <c r="GGW11" s="808"/>
      <c r="GGX11" s="809"/>
      <c r="GGY11" s="1807"/>
      <c r="GGZ11" s="1807"/>
      <c r="GHA11" s="1807"/>
      <c r="GHB11" s="1808"/>
      <c r="GHC11" s="1808"/>
      <c r="GHD11" s="1808"/>
      <c r="GHE11" s="1809"/>
      <c r="GHF11" s="1810"/>
      <c r="GHG11" s="1810"/>
      <c r="GHH11" s="810"/>
      <c r="GHI11" s="810"/>
      <c r="GHJ11" s="765"/>
      <c r="GHK11" s="807"/>
      <c r="GHL11" s="808"/>
      <c r="GHM11" s="809"/>
      <c r="GHN11" s="1807"/>
      <c r="GHO11" s="1807"/>
      <c r="GHP11" s="1807"/>
      <c r="GHQ11" s="1808"/>
      <c r="GHR11" s="1808"/>
      <c r="GHS11" s="1808"/>
      <c r="GHT11" s="1809"/>
      <c r="GHU11" s="1810"/>
      <c r="GHV11" s="1810"/>
      <c r="GHW11" s="810"/>
      <c r="GHX11" s="810"/>
      <c r="GHY11" s="765"/>
      <c r="GHZ11" s="807"/>
      <c r="GIA11" s="808"/>
      <c r="GIB11" s="809"/>
      <c r="GIC11" s="1807"/>
      <c r="GID11" s="1807"/>
      <c r="GIE11" s="1807"/>
      <c r="GIF11" s="1808"/>
      <c r="GIG11" s="1808"/>
      <c r="GIH11" s="1808"/>
      <c r="GII11" s="1809"/>
      <c r="GIJ11" s="1810"/>
      <c r="GIK11" s="1810"/>
      <c r="GIL11" s="810"/>
      <c r="GIM11" s="810"/>
      <c r="GIN11" s="765"/>
      <c r="GIO11" s="807"/>
      <c r="GIP11" s="808"/>
      <c r="GIQ11" s="809"/>
      <c r="GIR11" s="1807"/>
      <c r="GIS11" s="1807"/>
      <c r="GIT11" s="1807"/>
      <c r="GIU11" s="1808"/>
      <c r="GIV11" s="1808"/>
      <c r="GIW11" s="1808"/>
      <c r="GIX11" s="1809"/>
      <c r="GIY11" s="1810"/>
      <c r="GIZ11" s="1810"/>
      <c r="GJA11" s="810"/>
      <c r="GJB11" s="810"/>
      <c r="GJC11" s="765"/>
      <c r="GJD11" s="807"/>
      <c r="GJE11" s="808"/>
      <c r="GJF11" s="809"/>
      <c r="GJG11" s="1807"/>
      <c r="GJH11" s="1807"/>
      <c r="GJI11" s="1807"/>
      <c r="GJJ11" s="1808"/>
      <c r="GJK11" s="1808"/>
      <c r="GJL11" s="1808"/>
      <c r="GJM11" s="1809"/>
      <c r="GJN11" s="1810"/>
      <c r="GJO11" s="1810"/>
      <c r="GJP11" s="810"/>
      <c r="GJQ11" s="810"/>
      <c r="GJR11" s="765"/>
      <c r="GJS11" s="807"/>
      <c r="GJT11" s="808"/>
      <c r="GJU11" s="809"/>
      <c r="GJV11" s="1807"/>
      <c r="GJW11" s="1807"/>
      <c r="GJX11" s="1807"/>
      <c r="GJY11" s="1808"/>
      <c r="GJZ11" s="1808"/>
      <c r="GKA11" s="1808"/>
      <c r="GKB11" s="1809"/>
      <c r="GKC11" s="1810"/>
      <c r="GKD11" s="1810"/>
      <c r="GKE11" s="810"/>
      <c r="GKF11" s="810"/>
      <c r="GKG11" s="765"/>
      <c r="GKH11" s="807"/>
      <c r="GKI11" s="808"/>
      <c r="GKJ11" s="809"/>
      <c r="GKK11" s="1807"/>
      <c r="GKL11" s="1807"/>
      <c r="GKM11" s="1807"/>
      <c r="GKN11" s="1808"/>
      <c r="GKO11" s="1808"/>
      <c r="GKP11" s="1808"/>
      <c r="GKQ11" s="1809"/>
      <c r="GKR11" s="1810"/>
      <c r="GKS11" s="1810"/>
      <c r="GKT11" s="810"/>
      <c r="GKU11" s="810"/>
      <c r="GKV11" s="765"/>
      <c r="GKW11" s="807"/>
      <c r="GKX11" s="808"/>
      <c r="GKY11" s="809"/>
      <c r="GKZ11" s="1807"/>
      <c r="GLA11" s="1807"/>
      <c r="GLB11" s="1807"/>
      <c r="GLC11" s="1808"/>
      <c r="GLD11" s="1808"/>
      <c r="GLE11" s="1808"/>
      <c r="GLF11" s="1809"/>
      <c r="GLG11" s="1810"/>
      <c r="GLH11" s="1810"/>
      <c r="GLI11" s="810"/>
      <c r="GLJ11" s="810"/>
      <c r="GLK11" s="765"/>
      <c r="GLL11" s="807"/>
      <c r="GLM11" s="808"/>
      <c r="GLN11" s="809"/>
      <c r="GLO11" s="1807"/>
      <c r="GLP11" s="1807"/>
      <c r="GLQ11" s="1807"/>
      <c r="GLR11" s="1808"/>
      <c r="GLS11" s="1808"/>
      <c r="GLT11" s="1808"/>
      <c r="GLU11" s="1809"/>
      <c r="GLV11" s="1810"/>
      <c r="GLW11" s="1810"/>
      <c r="GLX11" s="810"/>
      <c r="GLY11" s="810"/>
      <c r="GLZ11" s="765"/>
      <c r="GMA11" s="807"/>
      <c r="GMB11" s="808"/>
      <c r="GMC11" s="809"/>
      <c r="GMD11" s="1807"/>
      <c r="GME11" s="1807"/>
      <c r="GMF11" s="1807"/>
      <c r="GMG11" s="1808"/>
      <c r="GMH11" s="1808"/>
      <c r="GMI11" s="1808"/>
      <c r="GMJ11" s="1809"/>
      <c r="GMK11" s="1810"/>
      <c r="GML11" s="1810"/>
      <c r="GMM11" s="810"/>
      <c r="GMN11" s="810"/>
      <c r="GMO11" s="765"/>
      <c r="GMP11" s="807"/>
      <c r="GMQ11" s="808"/>
      <c r="GMR11" s="809"/>
      <c r="GMS11" s="1807"/>
      <c r="GMT11" s="1807"/>
      <c r="GMU11" s="1807"/>
      <c r="GMV11" s="1808"/>
      <c r="GMW11" s="1808"/>
      <c r="GMX11" s="1808"/>
      <c r="GMY11" s="1809"/>
      <c r="GMZ11" s="1810"/>
      <c r="GNA11" s="1810"/>
      <c r="GNB11" s="810"/>
      <c r="GNC11" s="810"/>
      <c r="GND11" s="765"/>
      <c r="GNE11" s="807"/>
      <c r="GNF11" s="808"/>
      <c r="GNG11" s="809"/>
      <c r="GNH11" s="1807"/>
      <c r="GNI11" s="1807"/>
      <c r="GNJ11" s="1807"/>
      <c r="GNK11" s="1808"/>
      <c r="GNL11" s="1808"/>
      <c r="GNM11" s="1808"/>
      <c r="GNN11" s="1809"/>
      <c r="GNO11" s="1810"/>
      <c r="GNP11" s="1810"/>
      <c r="GNQ11" s="810"/>
      <c r="GNR11" s="810"/>
      <c r="GNS11" s="765"/>
      <c r="GNT11" s="807"/>
      <c r="GNU11" s="808"/>
      <c r="GNV11" s="809"/>
      <c r="GNW11" s="1807"/>
      <c r="GNX11" s="1807"/>
      <c r="GNY11" s="1807"/>
      <c r="GNZ11" s="1808"/>
      <c r="GOA11" s="1808"/>
      <c r="GOB11" s="1808"/>
      <c r="GOC11" s="1809"/>
      <c r="GOD11" s="1810"/>
      <c r="GOE11" s="1810"/>
      <c r="GOF11" s="810"/>
      <c r="GOG11" s="810"/>
      <c r="GOH11" s="765"/>
      <c r="GOI11" s="807"/>
      <c r="GOJ11" s="808"/>
      <c r="GOK11" s="809"/>
      <c r="GOL11" s="1807"/>
      <c r="GOM11" s="1807"/>
      <c r="GON11" s="1807"/>
      <c r="GOO11" s="1808"/>
      <c r="GOP11" s="1808"/>
      <c r="GOQ11" s="1808"/>
      <c r="GOR11" s="1809"/>
      <c r="GOS11" s="1810"/>
      <c r="GOT11" s="1810"/>
      <c r="GOU11" s="810"/>
      <c r="GOV11" s="810"/>
      <c r="GOW11" s="765"/>
      <c r="GOX11" s="807"/>
      <c r="GOY11" s="808"/>
      <c r="GOZ11" s="809"/>
      <c r="GPA11" s="1807"/>
      <c r="GPB11" s="1807"/>
      <c r="GPC11" s="1807"/>
      <c r="GPD11" s="1808"/>
      <c r="GPE11" s="1808"/>
      <c r="GPF11" s="1808"/>
      <c r="GPG11" s="1809"/>
      <c r="GPH11" s="1810"/>
      <c r="GPI11" s="1810"/>
      <c r="GPJ11" s="810"/>
      <c r="GPK11" s="810"/>
      <c r="GPL11" s="765"/>
      <c r="GPM11" s="807"/>
      <c r="GPN11" s="808"/>
      <c r="GPO11" s="809"/>
      <c r="GPP11" s="1807"/>
      <c r="GPQ11" s="1807"/>
      <c r="GPR11" s="1807"/>
      <c r="GPS11" s="1808"/>
      <c r="GPT11" s="1808"/>
      <c r="GPU11" s="1808"/>
      <c r="GPV11" s="1809"/>
      <c r="GPW11" s="1810"/>
      <c r="GPX11" s="1810"/>
      <c r="GPY11" s="810"/>
      <c r="GPZ11" s="810"/>
      <c r="GQA11" s="765"/>
      <c r="GQB11" s="807"/>
      <c r="GQC11" s="808"/>
      <c r="GQD11" s="809"/>
      <c r="GQE11" s="1807"/>
      <c r="GQF11" s="1807"/>
      <c r="GQG11" s="1807"/>
      <c r="GQH11" s="1808"/>
      <c r="GQI11" s="1808"/>
      <c r="GQJ11" s="1808"/>
      <c r="GQK11" s="1809"/>
      <c r="GQL11" s="1810"/>
      <c r="GQM11" s="1810"/>
      <c r="GQN11" s="810"/>
      <c r="GQO11" s="810"/>
      <c r="GQP11" s="765"/>
      <c r="GQQ11" s="807"/>
      <c r="GQR11" s="808"/>
      <c r="GQS11" s="809"/>
      <c r="GQT11" s="1807"/>
      <c r="GQU11" s="1807"/>
      <c r="GQV11" s="1807"/>
      <c r="GQW11" s="1808"/>
      <c r="GQX11" s="1808"/>
      <c r="GQY11" s="1808"/>
      <c r="GQZ11" s="1809"/>
      <c r="GRA11" s="1810"/>
      <c r="GRB11" s="1810"/>
      <c r="GRC11" s="810"/>
      <c r="GRD11" s="810"/>
      <c r="GRE11" s="765"/>
      <c r="GRF11" s="807"/>
      <c r="GRG11" s="808"/>
      <c r="GRH11" s="809"/>
      <c r="GRI11" s="1807"/>
      <c r="GRJ11" s="1807"/>
      <c r="GRK11" s="1807"/>
      <c r="GRL11" s="1808"/>
      <c r="GRM11" s="1808"/>
      <c r="GRN11" s="1808"/>
      <c r="GRO11" s="1809"/>
      <c r="GRP11" s="1810"/>
      <c r="GRQ11" s="1810"/>
      <c r="GRR11" s="810"/>
      <c r="GRS11" s="810"/>
      <c r="GRT11" s="765"/>
      <c r="GRU11" s="807"/>
      <c r="GRV11" s="808"/>
      <c r="GRW11" s="809"/>
      <c r="GRX11" s="1807"/>
      <c r="GRY11" s="1807"/>
      <c r="GRZ11" s="1807"/>
      <c r="GSA11" s="1808"/>
      <c r="GSB11" s="1808"/>
      <c r="GSC11" s="1808"/>
      <c r="GSD11" s="1809"/>
      <c r="GSE11" s="1810"/>
      <c r="GSF11" s="1810"/>
      <c r="GSG11" s="810"/>
      <c r="GSH11" s="810"/>
      <c r="GSI11" s="765"/>
      <c r="GSJ11" s="807"/>
      <c r="GSK11" s="808"/>
      <c r="GSL11" s="809"/>
      <c r="GSM11" s="1807"/>
      <c r="GSN11" s="1807"/>
      <c r="GSO11" s="1807"/>
      <c r="GSP11" s="1808"/>
      <c r="GSQ11" s="1808"/>
      <c r="GSR11" s="1808"/>
      <c r="GSS11" s="1809"/>
      <c r="GST11" s="1810"/>
      <c r="GSU11" s="1810"/>
      <c r="GSV11" s="810"/>
      <c r="GSW11" s="810"/>
      <c r="GSX11" s="765"/>
      <c r="GSY11" s="807"/>
      <c r="GSZ11" s="808"/>
      <c r="GTA11" s="809"/>
      <c r="GTB11" s="1807"/>
      <c r="GTC11" s="1807"/>
      <c r="GTD11" s="1807"/>
      <c r="GTE11" s="1808"/>
      <c r="GTF11" s="1808"/>
      <c r="GTG11" s="1808"/>
      <c r="GTH11" s="1809"/>
      <c r="GTI11" s="1810"/>
      <c r="GTJ11" s="1810"/>
      <c r="GTK11" s="810"/>
      <c r="GTL11" s="810"/>
      <c r="GTM11" s="765"/>
      <c r="GTN11" s="807"/>
      <c r="GTO11" s="808"/>
      <c r="GTP11" s="809"/>
      <c r="GTQ11" s="1807"/>
      <c r="GTR11" s="1807"/>
      <c r="GTS11" s="1807"/>
      <c r="GTT11" s="1808"/>
      <c r="GTU11" s="1808"/>
      <c r="GTV11" s="1808"/>
      <c r="GTW11" s="1809"/>
      <c r="GTX11" s="1810"/>
      <c r="GTY11" s="1810"/>
      <c r="GTZ11" s="810"/>
      <c r="GUA11" s="810"/>
      <c r="GUB11" s="765"/>
      <c r="GUC11" s="807"/>
      <c r="GUD11" s="808"/>
      <c r="GUE11" s="809"/>
      <c r="GUF11" s="1807"/>
      <c r="GUG11" s="1807"/>
      <c r="GUH11" s="1807"/>
      <c r="GUI11" s="1808"/>
      <c r="GUJ11" s="1808"/>
      <c r="GUK11" s="1808"/>
      <c r="GUL11" s="1809"/>
      <c r="GUM11" s="1810"/>
      <c r="GUN11" s="1810"/>
      <c r="GUO11" s="810"/>
      <c r="GUP11" s="810"/>
      <c r="GUQ11" s="765"/>
      <c r="GUR11" s="807"/>
      <c r="GUS11" s="808"/>
      <c r="GUT11" s="809"/>
      <c r="GUU11" s="1807"/>
      <c r="GUV11" s="1807"/>
      <c r="GUW11" s="1807"/>
      <c r="GUX11" s="1808"/>
      <c r="GUY11" s="1808"/>
      <c r="GUZ11" s="1808"/>
      <c r="GVA11" s="1809"/>
      <c r="GVB11" s="1810"/>
      <c r="GVC11" s="1810"/>
      <c r="GVD11" s="810"/>
      <c r="GVE11" s="810"/>
      <c r="GVF11" s="765"/>
      <c r="GVG11" s="807"/>
      <c r="GVH11" s="808"/>
      <c r="GVI11" s="809"/>
      <c r="GVJ11" s="1807"/>
      <c r="GVK11" s="1807"/>
      <c r="GVL11" s="1807"/>
      <c r="GVM11" s="1808"/>
      <c r="GVN11" s="1808"/>
      <c r="GVO11" s="1808"/>
      <c r="GVP11" s="1809"/>
      <c r="GVQ11" s="1810"/>
      <c r="GVR11" s="1810"/>
      <c r="GVS11" s="810"/>
      <c r="GVT11" s="810"/>
      <c r="GVU11" s="765"/>
      <c r="GVV11" s="807"/>
      <c r="GVW11" s="808"/>
      <c r="GVX11" s="809"/>
      <c r="GVY11" s="1807"/>
      <c r="GVZ11" s="1807"/>
      <c r="GWA11" s="1807"/>
      <c r="GWB11" s="1808"/>
      <c r="GWC11" s="1808"/>
      <c r="GWD11" s="1808"/>
      <c r="GWE11" s="1809"/>
      <c r="GWF11" s="1810"/>
      <c r="GWG11" s="1810"/>
      <c r="GWH11" s="810"/>
      <c r="GWI11" s="810"/>
      <c r="GWJ11" s="765"/>
      <c r="GWK11" s="807"/>
      <c r="GWL11" s="808"/>
      <c r="GWM11" s="809"/>
      <c r="GWN11" s="1807"/>
      <c r="GWO11" s="1807"/>
      <c r="GWP11" s="1807"/>
      <c r="GWQ11" s="1808"/>
      <c r="GWR11" s="1808"/>
      <c r="GWS11" s="1808"/>
      <c r="GWT11" s="1809"/>
      <c r="GWU11" s="1810"/>
      <c r="GWV11" s="1810"/>
      <c r="GWW11" s="810"/>
      <c r="GWX11" s="810"/>
      <c r="GWY11" s="765"/>
      <c r="GWZ11" s="807"/>
      <c r="GXA11" s="808"/>
      <c r="GXB11" s="809"/>
      <c r="GXC11" s="1807"/>
      <c r="GXD11" s="1807"/>
      <c r="GXE11" s="1807"/>
      <c r="GXF11" s="1808"/>
      <c r="GXG11" s="1808"/>
      <c r="GXH11" s="1808"/>
      <c r="GXI11" s="1809"/>
      <c r="GXJ11" s="1810"/>
      <c r="GXK11" s="1810"/>
      <c r="GXL11" s="810"/>
      <c r="GXM11" s="810"/>
      <c r="GXN11" s="765"/>
      <c r="GXO11" s="807"/>
      <c r="GXP11" s="808"/>
      <c r="GXQ11" s="809"/>
      <c r="GXR11" s="1807"/>
      <c r="GXS11" s="1807"/>
      <c r="GXT11" s="1807"/>
      <c r="GXU11" s="1808"/>
      <c r="GXV11" s="1808"/>
      <c r="GXW11" s="1808"/>
      <c r="GXX11" s="1809"/>
      <c r="GXY11" s="1810"/>
      <c r="GXZ11" s="1810"/>
      <c r="GYA11" s="810"/>
      <c r="GYB11" s="810"/>
      <c r="GYC11" s="765"/>
      <c r="GYD11" s="807"/>
      <c r="GYE11" s="808"/>
      <c r="GYF11" s="809"/>
      <c r="GYG11" s="1807"/>
      <c r="GYH11" s="1807"/>
      <c r="GYI11" s="1807"/>
      <c r="GYJ11" s="1808"/>
      <c r="GYK11" s="1808"/>
      <c r="GYL11" s="1808"/>
      <c r="GYM11" s="1809"/>
      <c r="GYN11" s="1810"/>
      <c r="GYO11" s="1810"/>
      <c r="GYP11" s="810"/>
      <c r="GYQ11" s="810"/>
      <c r="GYR11" s="765"/>
      <c r="GYS11" s="807"/>
      <c r="GYT11" s="808"/>
      <c r="GYU11" s="809"/>
      <c r="GYV11" s="1807"/>
      <c r="GYW11" s="1807"/>
      <c r="GYX11" s="1807"/>
      <c r="GYY11" s="1808"/>
      <c r="GYZ11" s="1808"/>
      <c r="GZA11" s="1808"/>
      <c r="GZB11" s="1809"/>
      <c r="GZC11" s="1810"/>
      <c r="GZD11" s="1810"/>
      <c r="GZE11" s="810"/>
      <c r="GZF11" s="810"/>
      <c r="GZG11" s="765"/>
      <c r="GZH11" s="807"/>
      <c r="GZI11" s="808"/>
      <c r="GZJ11" s="809"/>
      <c r="GZK11" s="1807"/>
      <c r="GZL11" s="1807"/>
      <c r="GZM11" s="1807"/>
      <c r="GZN11" s="1808"/>
      <c r="GZO11" s="1808"/>
      <c r="GZP11" s="1808"/>
      <c r="GZQ11" s="1809"/>
      <c r="GZR11" s="1810"/>
      <c r="GZS11" s="1810"/>
      <c r="GZT11" s="810"/>
      <c r="GZU11" s="810"/>
      <c r="GZV11" s="765"/>
      <c r="GZW11" s="807"/>
      <c r="GZX11" s="808"/>
      <c r="GZY11" s="809"/>
      <c r="GZZ11" s="1807"/>
      <c r="HAA11" s="1807"/>
      <c r="HAB11" s="1807"/>
      <c r="HAC11" s="1808"/>
      <c r="HAD11" s="1808"/>
      <c r="HAE11" s="1808"/>
      <c r="HAF11" s="1809"/>
      <c r="HAG11" s="1810"/>
      <c r="HAH11" s="1810"/>
      <c r="HAI11" s="810"/>
      <c r="HAJ11" s="810"/>
      <c r="HAK11" s="765"/>
      <c r="HAL11" s="807"/>
      <c r="HAM11" s="808"/>
      <c r="HAN11" s="809"/>
      <c r="HAO11" s="1807"/>
      <c r="HAP11" s="1807"/>
      <c r="HAQ11" s="1807"/>
      <c r="HAR11" s="1808"/>
      <c r="HAS11" s="1808"/>
      <c r="HAT11" s="1808"/>
      <c r="HAU11" s="1809"/>
      <c r="HAV11" s="1810"/>
      <c r="HAW11" s="1810"/>
      <c r="HAX11" s="810"/>
      <c r="HAY11" s="810"/>
      <c r="HAZ11" s="765"/>
      <c r="HBA11" s="807"/>
      <c r="HBB11" s="808"/>
      <c r="HBC11" s="809"/>
      <c r="HBD11" s="1807"/>
      <c r="HBE11" s="1807"/>
      <c r="HBF11" s="1807"/>
      <c r="HBG11" s="1808"/>
      <c r="HBH11" s="1808"/>
      <c r="HBI11" s="1808"/>
      <c r="HBJ11" s="1809"/>
      <c r="HBK11" s="1810"/>
      <c r="HBL11" s="1810"/>
      <c r="HBM11" s="810"/>
      <c r="HBN11" s="810"/>
      <c r="HBO11" s="765"/>
      <c r="HBP11" s="807"/>
      <c r="HBQ11" s="808"/>
      <c r="HBR11" s="809"/>
      <c r="HBS11" s="1807"/>
      <c r="HBT11" s="1807"/>
      <c r="HBU11" s="1807"/>
      <c r="HBV11" s="1808"/>
      <c r="HBW11" s="1808"/>
      <c r="HBX11" s="1808"/>
      <c r="HBY11" s="1809"/>
      <c r="HBZ11" s="1810"/>
      <c r="HCA11" s="1810"/>
      <c r="HCB11" s="810"/>
      <c r="HCC11" s="810"/>
      <c r="HCD11" s="765"/>
      <c r="HCE11" s="807"/>
      <c r="HCF11" s="808"/>
      <c r="HCG11" s="809"/>
      <c r="HCH11" s="1807"/>
      <c r="HCI11" s="1807"/>
      <c r="HCJ11" s="1807"/>
      <c r="HCK11" s="1808"/>
      <c r="HCL11" s="1808"/>
      <c r="HCM11" s="1808"/>
      <c r="HCN11" s="1809"/>
      <c r="HCO11" s="1810"/>
      <c r="HCP11" s="1810"/>
      <c r="HCQ11" s="810"/>
      <c r="HCR11" s="810"/>
      <c r="HCS11" s="765"/>
      <c r="HCT11" s="807"/>
      <c r="HCU11" s="808"/>
      <c r="HCV11" s="809"/>
      <c r="HCW11" s="1807"/>
      <c r="HCX11" s="1807"/>
      <c r="HCY11" s="1807"/>
      <c r="HCZ11" s="1808"/>
      <c r="HDA11" s="1808"/>
      <c r="HDB11" s="1808"/>
      <c r="HDC11" s="1809"/>
      <c r="HDD11" s="1810"/>
      <c r="HDE11" s="1810"/>
      <c r="HDF11" s="810"/>
      <c r="HDG11" s="810"/>
      <c r="HDH11" s="765"/>
      <c r="HDI11" s="807"/>
      <c r="HDJ11" s="808"/>
      <c r="HDK11" s="809"/>
      <c r="HDL11" s="1807"/>
      <c r="HDM11" s="1807"/>
      <c r="HDN11" s="1807"/>
      <c r="HDO11" s="1808"/>
      <c r="HDP11" s="1808"/>
      <c r="HDQ11" s="1808"/>
      <c r="HDR11" s="1809"/>
      <c r="HDS11" s="1810"/>
      <c r="HDT11" s="1810"/>
      <c r="HDU11" s="810"/>
      <c r="HDV11" s="810"/>
      <c r="HDW11" s="765"/>
      <c r="HDX11" s="807"/>
      <c r="HDY11" s="808"/>
      <c r="HDZ11" s="809"/>
      <c r="HEA11" s="1807"/>
      <c r="HEB11" s="1807"/>
      <c r="HEC11" s="1807"/>
      <c r="HED11" s="1808"/>
      <c r="HEE11" s="1808"/>
      <c r="HEF11" s="1808"/>
      <c r="HEG11" s="1809"/>
      <c r="HEH11" s="1810"/>
      <c r="HEI11" s="1810"/>
      <c r="HEJ11" s="810"/>
      <c r="HEK11" s="810"/>
      <c r="HEL11" s="765"/>
      <c r="HEM11" s="807"/>
      <c r="HEN11" s="808"/>
      <c r="HEO11" s="809"/>
      <c r="HEP11" s="1807"/>
      <c r="HEQ11" s="1807"/>
      <c r="HER11" s="1807"/>
      <c r="HES11" s="1808"/>
      <c r="HET11" s="1808"/>
      <c r="HEU11" s="1808"/>
      <c r="HEV11" s="1809"/>
      <c r="HEW11" s="1810"/>
      <c r="HEX11" s="1810"/>
      <c r="HEY11" s="810"/>
      <c r="HEZ11" s="810"/>
      <c r="HFA11" s="765"/>
      <c r="HFB11" s="807"/>
      <c r="HFC11" s="808"/>
      <c r="HFD11" s="809"/>
      <c r="HFE11" s="1807"/>
      <c r="HFF11" s="1807"/>
      <c r="HFG11" s="1807"/>
      <c r="HFH11" s="1808"/>
      <c r="HFI11" s="1808"/>
      <c r="HFJ11" s="1808"/>
      <c r="HFK11" s="1809"/>
      <c r="HFL11" s="1810"/>
      <c r="HFM11" s="1810"/>
      <c r="HFN11" s="810"/>
      <c r="HFO11" s="810"/>
      <c r="HFP11" s="765"/>
      <c r="HFQ11" s="807"/>
      <c r="HFR11" s="808"/>
      <c r="HFS11" s="809"/>
      <c r="HFT11" s="1807"/>
      <c r="HFU11" s="1807"/>
      <c r="HFV11" s="1807"/>
      <c r="HFW11" s="1808"/>
      <c r="HFX11" s="1808"/>
      <c r="HFY11" s="1808"/>
      <c r="HFZ11" s="1809"/>
      <c r="HGA11" s="1810"/>
      <c r="HGB11" s="1810"/>
      <c r="HGC11" s="810"/>
      <c r="HGD11" s="810"/>
      <c r="HGE11" s="765"/>
      <c r="HGF11" s="807"/>
      <c r="HGG11" s="808"/>
      <c r="HGH11" s="809"/>
      <c r="HGI11" s="1807"/>
      <c r="HGJ11" s="1807"/>
      <c r="HGK11" s="1807"/>
      <c r="HGL11" s="1808"/>
      <c r="HGM11" s="1808"/>
      <c r="HGN11" s="1808"/>
      <c r="HGO11" s="1809"/>
      <c r="HGP11" s="1810"/>
      <c r="HGQ11" s="1810"/>
      <c r="HGR11" s="810"/>
      <c r="HGS11" s="810"/>
      <c r="HGT11" s="765"/>
      <c r="HGU11" s="807"/>
      <c r="HGV11" s="808"/>
      <c r="HGW11" s="809"/>
      <c r="HGX11" s="1807"/>
      <c r="HGY11" s="1807"/>
      <c r="HGZ11" s="1807"/>
      <c r="HHA11" s="1808"/>
      <c r="HHB11" s="1808"/>
      <c r="HHC11" s="1808"/>
      <c r="HHD11" s="1809"/>
      <c r="HHE11" s="1810"/>
      <c r="HHF11" s="1810"/>
      <c r="HHG11" s="810"/>
      <c r="HHH11" s="810"/>
      <c r="HHI11" s="765"/>
      <c r="HHJ11" s="807"/>
      <c r="HHK11" s="808"/>
      <c r="HHL11" s="809"/>
      <c r="HHM11" s="1807"/>
      <c r="HHN11" s="1807"/>
      <c r="HHO11" s="1807"/>
      <c r="HHP11" s="1808"/>
      <c r="HHQ11" s="1808"/>
      <c r="HHR11" s="1808"/>
      <c r="HHS11" s="1809"/>
      <c r="HHT11" s="1810"/>
      <c r="HHU11" s="1810"/>
      <c r="HHV11" s="810"/>
      <c r="HHW11" s="810"/>
      <c r="HHX11" s="765"/>
      <c r="HHY11" s="807"/>
      <c r="HHZ11" s="808"/>
      <c r="HIA11" s="809"/>
      <c r="HIB11" s="1807"/>
      <c r="HIC11" s="1807"/>
      <c r="HID11" s="1807"/>
      <c r="HIE11" s="1808"/>
      <c r="HIF11" s="1808"/>
      <c r="HIG11" s="1808"/>
      <c r="HIH11" s="1809"/>
      <c r="HII11" s="1810"/>
      <c r="HIJ11" s="1810"/>
      <c r="HIK11" s="810"/>
      <c r="HIL11" s="810"/>
      <c r="HIM11" s="765"/>
      <c r="HIN11" s="807"/>
      <c r="HIO11" s="808"/>
      <c r="HIP11" s="809"/>
      <c r="HIQ11" s="1807"/>
      <c r="HIR11" s="1807"/>
      <c r="HIS11" s="1807"/>
      <c r="HIT11" s="1808"/>
      <c r="HIU11" s="1808"/>
      <c r="HIV11" s="1808"/>
      <c r="HIW11" s="1809"/>
      <c r="HIX11" s="1810"/>
      <c r="HIY11" s="1810"/>
      <c r="HIZ11" s="810"/>
      <c r="HJA11" s="810"/>
      <c r="HJB11" s="765"/>
      <c r="HJC11" s="807"/>
      <c r="HJD11" s="808"/>
      <c r="HJE11" s="809"/>
      <c r="HJF11" s="1807"/>
      <c r="HJG11" s="1807"/>
      <c r="HJH11" s="1807"/>
      <c r="HJI11" s="1808"/>
      <c r="HJJ11" s="1808"/>
      <c r="HJK11" s="1808"/>
      <c r="HJL11" s="1809"/>
      <c r="HJM11" s="1810"/>
      <c r="HJN11" s="1810"/>
      <c r="HJO11" s="810"/>
      <c r="HJP11" s="810"/>
      <c r="HJQ11" s="765"/>
      <c r="HJR11" s="807"/>
      <c r="HJS11" s="808"/>
      <c r="HJT11" s="809"/>
      <c r="HJU11" s="1807"/>
      <c r="HJV11" s="1807"/>
      <c r="HJW11" s="1807"/>
      <c r="HJX11" s="1808"/>
      <c r="HJY11" s="1808"/>
      <c r="HJZ11" s="1808"/>
      <c r="HKA11" s="1809"/>
      <c r="HKB11" s="1810"/>
      <c r="HKC11" s="1810"/>
      <c r="HKD11" s="810"/>
      <c r="HKE11" s="810"/>
      <c r="HKF11" s="765"/>
      <c r="HKG11" s="807"/>
      <c r="HKH11" s="808"/>
      <c r="HKI11" s="809"/>
      <c r="HKJ11" s="1807"/>
      <c r="HKK11" s="1807"/>
      <c r="HKL11" s="1807"/>
      <c r="HKM11" s="1808"/>
      <c r="HKN11" s="1808"/>
      <c r="HKO11" s="1808"/>
      <c r="HKP11" s="1809"/>
      <c r="HKQ11" s="1810"/>
      <c r="HKR11" s="1810"/>
      <c r="HKS11" s="810"/>
      <c r="HKT11" s="810"/>
      <c r="HKU11" s="765"/>
      <c r="HKV11" s="807"/>
      <c r="HKW11" s="808"/>
      <c r="HKX11" s="809"/>
      <c r="HKY11" s="1807"/>
      <c r="HKZ11" s="1807"/>
      <c r="HLA11" s="1807"/>
      <c r="HLB11" s="1808"/>
      <c r="HLC11" s="1808"/>
      <c r="HLD11" s="1808"/>
      <c r="HLE11" s="1809"/>
      <c r="HLF11" s="1810"/>
      <c r="HLG11" s="1810"/>
      <c r="HLH11" s="810"/>
      <c r="HLI11" s="810"/>
      <c r="HLJ11" s="765"/>
      <c r="HLK11" s="807"/>
      <c r="HLL11" s="808"/>
      <c r="HLM11" s="809"/>
      <c r="HLN11" s="1807"/>
      <c r="HLO11" s="1807"/>
      <c r="HLP11" s="1807"/>
      <c r="HLQ11" s="1808"/>
      <c r="HLR11" s="1808"/>
      <c r="HLS11" s="1808"/>
      <c r="HLT11" s="1809"/>
      <c r="HLU11" s="1810"/>
      <c r="HLV11" s="1810"/>
      <c r="HLW11" s="810"/>
      <c r="HLX11" s="810"/>
      <c r="HLY11" s="765"/>
      <c r="HLZ11" s="807"/>
      <c r="HMA11" s="808"/>
      <c r="HMB11" s="809"/>
      <c r="HMC11" s="1807"/>
      <c r="HMD11" s="1807"/>
      <c r="HME11" s="1807"/>
      <c r="HMF11" s="1808"/>
      <c r="HMG11" s="1808"/>
      <c r="HMH11" s="1808"/>
      <c r="HMI11" s="1809"/>
      <c r="HMJ11" s="1810"/>
      <c r="HMK11" s="1810"/>
      <c r="HML11" s="810"/>
      <c r="HMM11" s="810"/>
      <c r="HMN11" s="765"/>
      <c r="HMO11" s="807"/>
      <c r="HMP11" s="808"/>
      <c r="HMQ11" s="809"/>
      <c r="HMR11" s="1807"/>
      <c r="HMS11" s="1807"/>
      <c r="HMT11" s="1807"/>
      <c r="HMU11" s="1808"/>
      <c r="HMV11" s="1808"/>
      <c r="HMW11" s="1808"/>
      <c r="HMX11" s="1809"/>
      <c r="HMY11" s="1810"/>
      <c r="HMZ11" s="1810"/>
      <c r="HNA11" s="810"/>
      <c r="HNB11" s="810"/>
      <c r="HNC11" s="765"/>
      <c r="HND11" s="807"/>
      <c r="HNE11" s="808"/>
      <c r="HNF11" s="809"/>
      <c r="HNG11" s="1807"/>
      <c r="HNH11" s="1807"/>
      <c r="HNI11" s="1807"/>
      <c r="HNJ11" s="1808"/>
      <c r="HNK11" s="1808"/>
      <c r="HNL11" s="1808"/>
      <c r="HNM11" s="1809"/>
      <c r="HNN11" s="1810"/>
      <c r="HNO11" s="1810"/>
      <c r="HNP11" s="810"/>
      <c r="HNQ11" s="810"/>
      <c r="HNR11" s="765"/>
      <c r="HNS11" s="807"/>
      <c r="HNT11" s="808"/>
      <c r="HNU11" s="809"/>
      <c r="HNV11" s="1807"/>
      <c r="HNW11" s="1807"/>
      <c r="HNX11" s="1807"/>
      <c r="HNY11" s="1808"/>
      <c r="HNZ11" s="1808"/>
      <c r="HOA11" s="1808"/>
      <c r="HOB11" s="1809"/>
      <c r="HOC11" s="1810"/>
      <c r="HOD11" s="1810"/>
      <c r="HOE11" s="810"/>
      <c r="HOF11" s="810"/>
      <c r="HOG11" s="765"/>
      <c r="HOH11" s="807"/>
      <c r="HOI11" s="808"/>
      <c r="HOJ11" s="809"/>
      <c r="HOK11" s="1807"/>
      <c r="HOL11" s="1807"/>
      <c r="HOM11" s="1807"/>
      <c r="HON11" s="1808"/>
      <c r="HOO11" s="1808"/>
      <c r="HOP11" s="1808"/>
      <c r="HOQ11" s="1809"/>
      <c r="HOR11" s="1810"/>
      <c r="HOS11" s="1810"/>
      <c r="HOT11" s="810"/>
      <c r="HOU11" s="810"/>
      <c r="HOV11" s="765"/>
      <c r="HOW11" s="807"/>
      <c r="HOX11" s="808"/>
      <c r="HOY11" s="809"/>
      <c r="HOZ11" s="1807"/>
      <c r="HPA11" s="1807"/>
      <c r="HPB11" s="1807"/>
      <c r="HPC11" s="1808"/>
      <c r="HPD11" s="1808"/>
      <c r="HPE11" s="1808"/>
      <c r="HPF11" s="1809"/>
      <c r="HPG11" s="1810"/>
      <c r="HPH11" s="1810"/>
      <c r="HPI11" s="810"/>
      <c r="HPJ11" s="810"/>
      <c r="HPK11" s="765"/>
      <c r="HPL11" s="807"/>
      <c r="HPM11" s="808"/>
      <c r="HPN11" s="809"/>
      <c r="HPO11" s="1807"/>
      <c r="HPP11" s="1807"/>
      <c r="HPQ11" s="1807"/>
      <c r="HPR11" s="1808"/>
      <c r="HPS11" s="1808"/>
      <c r="HPT11" s="1808"/>
      <c r="HPU11" s="1809"/>
      <c r="HPV11" s="1810"/>
      <c r="HPW11" s="1810"/>
      <c r="HPX11" s="810"/>
      <c r="HPY11" s="810"/>
      <c r="HPZ11" s="765"/>
      <c r="HQA11" s="807"/>
      <c r="HQB11" s="808"/>
      <c r="HQC11" s="809"/>
      <c r="HQD11" s="1807"/>
      <c r="HQE11" s="1807"/>
      <c r="HQF11" s="1807"/>
      <c r="HQG11" s="1808"/>
      <c r="HQH11" s="1808"/>
      <c r="HQI11" s="1808"/>
      <c r="HQJ11" s="1809"/>
      <c r="HQK11" s="1810"/>
      <c r="HQL11" s="1810"/>
      <c r="HQM11" s="810"/>
      <c r="HQN11" s="810"/>
      <c r="HQO11" s="765"/>
      <c r="HQP11" s="807"/>
      <c r="HQQ11" s="808"/>
      <c r="HQR11" s="809"/>
      <c r="HQS11" s="1807"/>
      <c r="HQT11" s="1807"/>
      <c r="HQU11" s="1807"/>
      <c r="HQV11" s="1808"/>
      <c r="HQW11" s="1808"/>
      <c r="HQX11" s="1808"/>
      <c r="HQY11" s="1809"/>
      <c r="HQZ11" s="1810"/>
      <c r="HRA11" s="1810"/>
      <c r="HRB11" s="810"/>
      <c r="HRC11" s="810"/>
      <c r="HRD11" s="765"/>
      <c r="HRE11" s="807"/>
      <c r="HRF11" s="808"/>
      <c r="HRG11" s="809"/>
      <c r="HRH11" s="1807"/>
      <c r="HRI11" s="1807"/>
      <c r="HRJ11" s="1807"/>
      <c r="HRK11" s="1808"/>
      <c r="HRL11" s="1808"/>
      <c r="HRM11" s="1808"/>
      <c r="HRN11" s="1809"/>
      <c r="HRO11" s="1810"/>
      <c r="HRP11" s="1810"/>
      <c r="HRQ11" s="810"/>
      <c r="HRR11" s="810"/>
      <c r="HRS11" s="765"/>
      <c r="HRT11" s="807"/>
      <c r="HRU11" s="808"/>
      <c r="HRV11" s="809"/>
      <c r="HRW11" s="1807"/>
      <c r="HRX11" s="1807"/>
      <c r="HRY11" s="1807"/>
      <c r="HRZ11" s="1808"/>
      <c r="HSA11" s="1808"/>
      <c r="HSB11" s="1808"/>
      <c r="HSC11" s="1809"/>
      <c r="HSD11" s="1810"/>
      <c r="HSE11" s="1810"/>
      <c r="HSF11" s="810"/>
      <c r="HSG11" s="810"/>
      <c r="HSH11" s="765"/>
      <c r="HSI11" s="807"/>
      <c r="HSJ11" s="808"/>
      <c r="HSK11" s="809"/>
      <c r="HSL11" s="1807"/>
      <c r="HSM11" s="1807"/>
      <c r="HSN11" s="1807"/>
      <c r="HSO11" s="1808"/>
      <c r="HSP11" s="1808"/>
      <c r="HSQ11" s="1808"/>
      <c r="HSR11" s="1809"/>
      <c r="HSS11" s="1810"/>
      <c r="HST11" s="1810"/>
      <c r="HSU11" s="810"/>
      <c r="HSV11" s="810"/>
      <c r="HSW11" s="765"/>
      <c r="HSX11" s="807"/>
      <c r="HSY11" s="808"/>
      <c r="HSZ11" s="809"/>
      <c r="HTA11" s="1807"/>
      <c r="HTB11" s="1807"/>
      <c r="HTC11" s="1807"/>
      <c r="HTD11" s="1808"/>
      <c r="HTE11" s="1808"/>
      <c r="HTF11" s="1808"/>
      <c r="HTG11" s="1809"/>
      <c r="HTH11" s="1810"/>
      <c r="HTI11" s="1810"/>
      <c r="HTJ11" s="810"/>
      <c r="HTK11" s="810"/>
      <c r="HTL11" s="765"/>
      <c r="HTM11" s="807"/>
      <c r="HTN11" s="808"/>
      <c r="HTO11" s="809"/>
      <c r="HTP11" s="1807"/>
      <c r="HTQ11" s="1807"/>
      <c r="HTR11" s="1807"/>
      <c r="HTS11" s="1808"/>
      <c r="HTT11" s="1808"/>
      <c r="HTU11" s="1808"/>
      <c r="HTV11" s="1809"/>
      <c r="HTW11" s="1810"/>
      <c r="HTX11" s="1810"/>
      <c r="HTY11" s="810"/>
      <c r="HTZ11" s="810"/>
      <c r="HUA11" s="765"/>
      <c r="HUB11" s="807"/>
      <c r="HUC11" s="808"/>
      <c r="HUD11" s="809"/>
      <c r="HUE11" s="1807"/>
      <c r="HUF11" s="1807"/>
      <c r="HUG11" s="1807"/>
      <c r="HUH11" s="1808"/>
      <c r="HUI11" s="1808"/>
      <c r="HUJ11" s="1808"/>
      <c r="HUK11" s="1809"/>
      <c r="HUL11" s="1810"/>
      <c r="HUM11" s="1810"/>
      <c r="HUN11" s="810"/>
      <c r="HUO11" s="810"/>
      <c r="HUP11" s="765"/>
      <c r="HUQ11" s="807"/>
      <c r="HUR11" s="808"/>
      <c r="HUS11" s="809"/>
      <c r="HUT11" s="1807"/>
      <c r="HUU11" s="1807"/>
      <c r="HUV11" s="1807"/>
      <c r="HUW11" s="1808"/>
      <c r="HUX11" s="1808"/>
      <c r="HUY11" s="1808"/>
      <c r="HUZ11" s="1809"/>
      <c r="HVA11" s="1810"/>
      <c r="HVB11" s="1810"/>
      <c r="HVC11" s="810"/>
      <c r="HVD11" s="810"/>
      <c r="HVE11" s="765"/>
      <c r="HVF11" s="807"/>
      <c r="HVG11" s="808"/>
      <c r="HVH11" s="809"/>
      <c r="HVI11" s="1807"/>
      <c r="HVJ11" s="1807"/>
      <c r="HVK11" s="1807"/>
      <c r="HVL11" s="1808"/>
      <c r="HVM11" s="1808"/>
      <c r="HVN11" s="1808"/>
      <c r="HVO11" s="1809"/>
      <c r="HVP11" s="1810"/>
      <c r="HVQ11" s="1810"/>
      <c r="HVR11" s="810"/>
      <c r="HVS11" s="810"/>
      <c r="HVT11" s="765"/>
      <c r="HVU11" s="807"/>
      <c r="HVV11" s="808"/>
      <c r="HVW11" s="809"/>
      <c r="HVX11" s="1807"/>
      <c r="HVY11" s="1807"/>
      <c r="HVZ11" s="1807"/>
      <c r="HWA11" s="1808"/>
      <c r="HWB11" s="1808"/>
      <c r="HWC11" s="1808"/>
      <c r="HWD11" s="1809"/>
      <c r="HWE11" s="1810"/>
      <c r="HWF11" s="1810"/>
      <c r="HWG11" s="810"/>
      <c r="HWH11" s="810"/>
      <c r="HWI11" s="765"/>
      <c r="HWJ11" s="807"/>
      <c r="HWK11" s="808"/>
      <c r="HWL11" s="809"/>
      <c r="HWM11" s="1807"/>
      <c r="HWN11" s="1807"/>
      <c r="HWO11" s="1807"/>
      <c r="HWP11" s="1808"/>
      <c r="HWQ11" s="1808"/>
      <c r="HWR11" s="1808"/>
      <c r="HWS11" s="1809"/>
      <c r="HWT11" s="1810"/>
      <c r="HWU11" s="1810"/>
      <c r="HWV11" s="810"/>
      <c r="HWW11" s="810"/>
      <c r="HWX11" s="765"/>
      <c r="HWY11" s="807"/>
      <c r="HWZ11" s="808"/>
      <c r="HXA11" s="809"/>
      <c r="HXB11" s="1807"/>
      <c r="HXC11" s="1807"/>
      <c r="HXD11" s="1807"/>
      <c r="HXE11" s="1808"/>
      <c r="HXF11" s="1808"/>
      <c r="HXG11" s="1808"/>
      <c r="HXH11" s="1809"/>
      <c r="HXI11" s="1810"/>
      <c r="HXJ11" s="1810"/>
      <c r="HXK11" s="810"/>
      <c r="HXL11" s="810"/>
      <c r="HXM11" s="765"/>
      <c r="HXN11" s="807"/>
      <c r="HXO11" s="808"/>
      <c r="HXP11" s="809"/>
      <c r="HXQ11" s="1807"/>
      <c r="HXR11" s="1807"/>
      <c r="HXS11" s="1807"/>
      <c r="HXT11" s="1808"/>
      <c r="HXU11" s="1808"/>
      <c r="HXV11" s="1808"/>
      <c r="HXW11" s="1809"/>
      <c r="HXX11" s="1810"/>
      <c r="HXY11" s="1810"/>
      <c r="HXZ11" s="810"/>
      <c r="HYA11" s="810"/>
      <c r="HYB11" s="765"/>
      <c r="HYC11" s="807"/>
      <c r="HYD11" s="808"/>
      <c r="HYE11" s="809"/>
      <c r="HYF11" s="1807"/>
      <c r="HYG11" s="1807"/>
      <c r="HYH11" s="1807"/>
      <c r="HYI11" s="1808"/>
      <c r="HYJ11" s="1808"/>
      <c r="HYK11" s="1808"/>
      <c r="HYL11" s="1809"/>
      <c r="HYM11" s="1810"/>
      <c r="HYN11" s="1810"/>
      <c r="HYO11" s="810"/>
      <c r="HYP11" s="810"/>
      <c r="HYQ11" s="765"/>
      <c r="HYR11" s="807"/>
      <c r="HYS11" s="808"/>
      <c r="HYT11" s="809"/>
      <c r="HYU11" s="1807"/>
      <c r="HYV11" s="1807"/>
      <c r="HYW11" s="1807"/>
      <c r="HYX11" s="1808"/>
      <c r="HYY11" s="1808"/>
      <c r="HYZ11" s="1808"/>
      <c r="HZA11" s="1809"/>
      <c r="HZB11" s="1810"/>
      <c r="HZC11" s="1810"/>
      <c r="HZD11" s="810"/>
      <c r="HZE11" s="810"/>
      <c r="HZF11" s="765"/>
      <c r="HZG11" s="807"/>
      <c r="HZH11" s="808"/>
      <c r="HZI11" s="809"/>
      <c r="HZJ11" s="1807"/>
      <c r="HZK11" s="1807"/>
      <c r="HZL11" s="1807"/>
      <c r="HZM11" s="1808"/>
      <c r="HZN11" s="1808"/>
      <c r="HZO11" s="1808"/>
      <c r="HZP11" s="1809"/>
      <c r="HZQ11" s="1810"/>
      <c r="HZR11" s="1810"/>
      <c r="HZS11" s="810"/>
      <c r="HZT11" s="810"/>
      <c r="HZU11" s="765"/>
      <c r="HZV11" s="807"/>
      <c r="HZW11" s="808"/>
      <c r="HZX11" s="809"/>
      <c r="HZY11" s="1807"/>
      <c r="HZZ11" s="1807"/>
      <c r="IAA11" s="1807"/>
      <c r="IAB11" s="1808"/>
      <c r="IAC11" s="1808"/>
      <c r="IAD11" s="1808"/>
      <c r="IAE11" s="1809"/>
      <c r="IAF11" s="1810"/>
      <c r="IAG11" s="1810"/>
      <c r="IAH11" s="810"/>
      <c r="IAI11" s="810"/>
      <c r="IAJ11" s="765"/>
      <c r="IAK11" s="807"/>
      <c r="IAL11" s="808"/>
      <c r="IAM11" s="809"/>
      <c r="IAN11" s="1807"/>
      <c r="IAO11" s="1807"/>
      <c r="IAP11" s="1807"/>
      <c r="IAQ11" s="1808"/>
      <c r="IAR11" s="1808"/>
      <c r="IAS11" s="1808"/>
      <c r="IAT11" s="1809"/>
      <c r="IAU11" s="1810"/>
      <c r="IAV11" s="1810"/>
      <c r="IAW11" s="810"/>
      <c r="IAX11" s="810"/>
      <c r="IAY11" s="765"/>
      <c r="IAZ11" s="807"/>
      <c r="IBA11" s="808"/>
      <c r="IBB11" s="809"/>
      <c r="IBC11" s="1807"/>
      <c r="IBD11" s="1807"/>
      <c r="IBE11" s="1807"/>
      <c r="IBF11" s="1808"/>
      <c r="IBG11" s="1808"/>
      <c r="IBH11" s="1808"/>
      <c r="IBI11" s="1809"/>
      <c r="IBJ11" s="1810"/>
      <c r="IBK11" s="1810"/>
      <c r="IBL11" s="810"/>
      <c r="IBM11" s="810"/>
      <c r="IBN11" s="765"/>
      <c r="IBO11" s="807"/>
      <c r="IBP11" s="808"/>
      <c r="IBQ11" s="809"/>
      <c r="IBR11" s="1807"/>
      <c r="IBS11" s="1807"/>
      <c r="IBT11" s="1807"/>
      <c r="IBU11" s="1808"/>
      <c r="IBV11" s="1808"/>
      <c r="IBW11" s="1808"/>
      <c r="IBX11" s="1809"/>
      <c r="IBY11" s="1810"/>
      <c r="IBZ11" s="1810"/>
      <c r="ICA11" s="810"/>
      <c r="ICB11" s="810"/>
      <c r="ICC11" s="765"/>
      <c r="ICD11" s="807"/>
      <c r="ICE11" s="808"/>
      <c r="ICF11" s="809"/>
      <c r="ICG11" s="1807"/>
      <c r="ICH11" s="1807"/>
      <c r="ICI11" s="1807"/>
      <c r="ICJ11" s="1808"/>
      <c r="ICK11" s="1808"/>
      <c r="ICL11" s="1808"/>
      <c r="ICM11" s="1809"/>
      <c r="ICN11" s="1810"/>
      <c r="ICO11" s="1810"/>
      <c r="ICP11" s="810"/>
      <c r="ICQ11" s="810"/>
      <c r="ICR11" s="765"/>
      <c r="ICS11" s="807"/>
      <c r="ICT11" s="808"/>
      <c r="ICU11" s="809"/>
      <c r="ICV11" s="1807"/>
      <c r="ICW11" s="1807"/>
      <c r="ICX11" s="1807"/>
      <c r="ICY11" s="1808"/>
      <c r="ICZ11" s="1808"/>
      <c r="IDA11" s="1808"/>
      <c r="IDB11" s="1809"/>
      <c r="IDC11" s="1810"/>
      <c r="IDD11" s="1810"/>
      <c r="IDE11" s="810"/>
      <c r="IDF11" s="810"/>
      <c r="IDG11" s="765"/>
      <c r="IDH11" s="807"/>
      <c r="IDI11" s="808"/>
      <c r="IDJ11" s="809"/>
      <c r="IDK11" s="1807"/>
      <c r="IDL11" s="1807"/>
      <c r="IDM11" s="1807"/>
      <c r="IDN11" s="1808"/>
      <c r="IDO11" s="1808"/>
      <c r="IDP11" s="1808"/>
      <c r="IDQ11" s="1809"/>
      <c r="IDR11" s="1810"/>
      <c r="IDS11" s="1810"/>
      <c r="IDT11" s="810"/>
      <c r="IDU11" s="810"/>
      <c r="IDV11" s="765"/>
      <c r="IDW11" s="807"/>
      <c r="IDX11" s="808"/>
      <c r="IDY11" s="809"/>
      <c r="IDZ11" s="1807"/>
      <c r="IEA11" s="1807"/>
      <c r="IEB11" s="1807"/>
      <c r="IEC11" s="1808"/>
      <c r="IED11" s="1808"/>
      <c r="IEE11" s="1808"/>
      <c r="IEF11" s="1809"/>
      <c r="IEG11" s="1810"/>
      <c r="IEH11" s="1810"/>
      <c r="IEI11" s="810"/>
      <c r="IEJ11" s="810"/>
      <c r="IEK11" s="765"/>
      <c r="IEL11" s="807"/>
      <c r="IEM11" s="808"/>
      <c r="IEN11" s="809"/>
      <c r="IEO11" s="1807"/>
      <c r="IEP11" s="1807"/>
      <c r="IEQ11" s="1807"/>
      <c r="IER11" s="1808"/>
      <c r="IES11" s="1808"/>
      <c r="IET11" s="1808"/>
      <c r="IEU11" s="1809"/>
      <c r="IEV11" s="1810"/>
      <c r="IEW11" s="1810"/>
      <c r="IEX11" s="810"/>
      <c r="IEY11" s="810"/>
      <c r="IEZ11" s="765"/>
      <c r="IFA11" s="807"/>
      <c r="IFB11" s="808"/>
      <c r="IFC11" s="809"/>
      <c r="IFD11" s="1807"/>
      <c r="IFE11" s="1807"/>
      <c r="IFF11" s="1807"/>
      <c r="IFG11" s="1808"/>
      <c r="IFH11" s="1808"/>
      <c r="IFI11" s="1808"/>
      <c r="IFJ11" s="1809"/>
      <c r="IFK11" s="1810"/>
      <c r="IFL11" s="1810"/>
      <c r="IFM11" s="810"/>
      <c r="IFN11" s="810"/>
      <c r="IFO11" s="765"/>
      <c r="IFP11" s="807"/>
      <c r="IFQ11" s="808"/>
      <c r="IFR11" s="809"/>
      <c r="IFS11" s="1807"/>
      <c r="IFT11" s="1807"/>
      <c r="IFU11" s="1807"/>
      <c r="IFV11" s="1808"/>
      <c r="IFW11" s="1808"/>
      <c r="IFX11" s="1808"/>
      <c r="IFY11" s="1809"/>
      <c r="IFZ11" s="1810"/>
      <c r="IGA11" s="1810"/>
      <c r="IGB11" s="810"/>
      <c r="IGC11" s="810"/>
      <c r="IGD11" s="765"/>
      <c r="IGE11" s="807"/>
      <c r="IGF11" s="808"/>
      <c r="IGG11" s="809"/>
      <c r="IGH11" s="1807"/>
      <c r="IGI11" s="1807"/>
      <c r="IGJ11" s="1807"/>
      <c r="IGK11" s="1808"/>
      <c r="IGL11" s="1808"/>
      <c r="IGM11" s="1808"/>
      <c r="IGN11" s="1809"/>
      <c r="IGO11" s="1810"/>
      <c r="IGP11" s="1810"/>
      <c r="IGQ11" s="810"/>
      <c r="IGR11" s="810"/>
      <c r="IGS11" s="765"/>
      <c r="IGT11" s="807"/>
      <c r="IGU11" s="808"/>
      <c r="IGV11" s="809"/>
      <c r="IGW11" s="1807"/>
      <c r="IGX11" s="1807"/>
      <c r="IGY11" s="1807"/>
      <c r="IGZ11" s="1808"/>
      <c r="IHA11" s="1808"/>
      <c r="IHB11" s="1808"/>
      <c r="IHC11" s="1809"/>
      <c r="IHD11" s="1810"/>
      <c r="IHE11" s="1810"/>
      <c r="IHF11" s="810"/>
      <c r="IHG11" s="810"/>
      <c r="IHH11" s="765"/>
      <c r="IHI11" s="807"/>
      <c r="IHJ11" s="808"/>
      <c r="IHK11" s="809"/>
      <c r="IHL11" s="1807"/>
      <c r="IHM11" s="1807"/>
      <c r="IHN11" s="1807"/>
      <c r="IHO11" s="1808"/>
      <c r="IHP11" s="1808"/>
      <c r="IHQ11" s="1808"/>
      <c r="IHR11" s="1809"/>
      <c r="IHS11" s="1810"/>
      <c r="IHT11" s="1810"/>
      <c r="IHU11" s="810"/>
      <c r="IHV11" s="810"/>
      <c r="IHW11" s="765"/>
      <c r="IHX11" s="807"/>
      <c r="IHY11" s="808"/>
      <c r="IHZ11" s="809"/>
      <c r="IIA11" s="1807"/>
      <c r="IIB11" s="1807"/>
      <c r="IIC11" s="1807"/>
      <c r="IID11" s="1808"/>
      <c r="IIE11" s="1808"/>
      <c r="IIF11" s="1808"/>
      <c r="IIG11" s="1809"/>
      <c r="IIH11" s="1810"/>
      <c r="III11" s="1810"/>
      <c r="IIJ11" s="810"/>
      <c r="IIK11" s="810"/>
      <c r="IIL11" s="765"/>
      <c r="IIM11" s="807"/>
      <c r="IIN11" s="808"/>
      <c r="IIO11" s="809"/>
      <c r="IIP11" s="1807"/>
      <c r="IIQ11" s="1807"/>
      <c r="IIR11" s="1807"/>
      <c r="IIS11" s="1808"/>
      <c r="IIT11" s="1808"/>
      <c r="IIU11" s="1808"/>
      <c r="IIV11" s="1809"/>
      <c r="IIW11" s="1810"/>
      <c r="IIX11" s="1810"/>
      <c r="IIY11" s="810"/>
      <c r="IIZ11" s="810"/>
      <c r="IJA11" s="765"/>
      <c r="IJB11" s="807"/>
      <c r="IJC11" s="808"/>
      <c r="IJD11" s="809"/>
      <c r="IJE11" s="1807"/>
      <c r="IJF11" s="1807"/>
      <c r="IJG11" s="1807"/>
      <c r="IJH11" s="1808"/>
      <c r="IJI11" s="1808"/>
      <c r="IJJ11" s="1808"/>
      <c r="IJK11" s="1809"/>
      <c r="IJL11" s="1810"/>
      <c r="IJM11" s="1810"/>
      <c r="IJN11" s="810"/>
      <c r="IJO11" s="810"/>
      <c r="IJP11" s="765"/>
      <c r="IJQ11" s="807"/>
      <c r="IJR11" s="808"/>
      <c r="IJS11" s="809"/>
      <c r="IJT11" s="1807"/>
      <c r="IJU11" s="1807"/>
      <c r="IJV11" s="1807"/>
      <c r="IJW11" s="1808"/>
      <c r="IJX11" s="1808"/>
      <c r="IJY11" s="1808"/>
      <c r="IJZ11" s="1809"/>
      <c r="IKA11" s="1810"/>
      <c r="IKB11" s="1810"/>
      <c r="IKC11" s="810"/>
      <c r="IKD11" s="810"/>
      <c r="IKE11" s="765"/>
      <c r="IKF11" s="807"/>
      <c r="IKG11" s="808"/>
      <c r="IKH11" s="809"/>
      <c r="IKI11" s="1807"/>
      <c r="IKJ11" s="1807"/>
      <c r="IKK11" s="1807"/>
      <c r="IKL11" s="1808"/>
      <c r="IKM11" s="1808"/>
      <c r="IKN11" s="1808"/>
      <c r="IKO11" s="1809"/>
      <c r="IKP11" s="1810"/>
      <c r="IKQ11" s="1810"/>
      <c r="IKR11" s="810"/>
      <c r="IKS11" s="810"/>
      <c r="IKT11" s="765"/>
      <c r="IKU11" s="807"/>
      <c r="IKV11" s="808"/>
      <c r="IKW11" s="809"/>
      <c r="IKX11" s="1807"/>
      <c r="IKY11" s="1807"/>
      <c r="IKZ11" s="1807"/>
      <c r="ILA11" s="1808"/>
      <c r="ILB11" s="1808"/>
      <c r="ILC11" s="1808"/>
      <c r="ILD11" s="1809"/>
      <c r="ILE11" s="1810"/>
      <c r="ILF11" s="1810"/>
      <c r="ILG11" s="810"/>
      <c r="ILH11" s="810"/>
      <c r="ILI11" s="765"/>
      <c r="ILJ11" s="807"/>
      <c r="ILK11" s="808"/>
      <c r="ILL11" s="809"/>
      <c r="ILM11" s="1807"/>
      <c r="ILN11" s="1807"/>
      <c r="ILO11" s="1807"/>
      <c r="ILP11" s="1808"/>
      <c r="ILQ11" s="1808"/>
      <c r="ILR11" s="1808"/>
      <c r="ILS11" s="1809"/>
      <c r="ILT11" s="1810"/>
      <c r="ILU11" s="1810"/>
      <c r="ILV11" s="810"/>
      <c r="ILW11" s="810"/>
      <c r="ILX11" s="765"/>
      <c r="ILY11" s="807"/>
      <c r="ILZ11" s="808"/>
      <c r="IMA11" s="809"/>
      <c r="IMB11" s="1807"/>
      <c r="IMC11" s="1807"/>
      <c r="IMD11" s="1807"/>
      <c r="IME11" s="1808"/>
      <c r="IMF11" s="1808"/>
      <c r="IMG11" s="1808"/>
      <c r="IMH11" s="1809"/>
      <c r="IMI11" s="1810"/>
      <c r="IMJ11" s="1810"/>
      <c r="IMK11" s="810"/>
      <c r="IML11" s="810"/>
      <c r="IMM11" s="765"/>
      <c r="IMN11" s="807"/>
      <c r="IMO11" s="808"/>
      <c r="IMP11" s="809"/>
      <c r="IMQ11" s="1807"/>
      <c r="IMR11" s="1807"/>
      <c r="IMS11" s="1807"/>
      <c r="IMT11" s="1808"/>
      <c r="IMU11" s="1808"/>
      <c r="IMV11" s="1808"/>
      <c r="IMW11" s="1809"/>
      <c r="IMX11" s="1810"/>
      <c r="IMY11" s="1810"/>
      <c r="IMZ11" s="810"/>
      <c r="INA11" s="810"/>
      <c r="INB11" s="765"/>
      <c r="INC11" s="807"/>
      <c r="IND11" s="808"/>
      <c r="INE11" s="809"/>
      <c r="INF11" s="1807"/>
      <c r="ING11" s="1807"/>
      <c r="INH11" s="1807"/>
      <c r="INI11" s="1808"/>
      <c r="INJ11" s="1808"/>
      <c r="INK11" s="1808"/>
      <c r="INL11" s="1809"/>
      <c r="INM11" s="1810"/>
      <c r="INN11" s="1810"/>
      <c r="INO11" s="810"/>
      <c r="INP11" s="810"/>
      <c r="INQ11" s="765"/>
      <c r="INR11" s="807"/>
      <c r="INS11" s="808"/>
      <c r="INT11" s="809"/>
      <c r="INU11" s="1807"/>
      <c r="INV11" s="1807"/>
      <c r="INW11" s="1807"/>
      <c r="INX11" s="1808"/>
      <c r="INY11" s="1808"/>
      <c r="INZ11" s="1808"/>
      <c r="IOA11" s="1809"/>
      <c r="IOB11" s="1810"/>
      <c r="IOC11" s="1810"/>
      <c r="IOD11" s="810"/>
      <c r="IOE11" s="810"/>
      <c r="IOF11" s="765"/>
      <c r="IOG11" s="807"/>
      <c r="IOH11" s="808"/>
      <c r="IOI11" s="809"/>
      <c r="IOJ11" s="1807"/>
      <c r="IOK11" s="1807"/>
      <c r="IOL11" s="1807"/>
      <c r="IOM11" s="1808"/>
      <c r="ION11" s="1808"/>
      <c r="IOO11" s="1808"/>
      <c r="IOP11" s="1809"/>
      <c r="IOQ11" s="1810"/>
      <c r="IOR11" s="1810"/>
      <c r="IOS11" s="810"/>
      <c r="IOT11" s="810"/>
      <c r="IOU11" s="765"/>
      <c r="IOV11" s="807"/>
      <c r="IOW11" s="808"/>
      <c r="IOX11" s="809"/>
      <c r="IOY11" s="1807"/>
      <c r="IOZ11" s="1807"/>
      <c r="IPA11" s="1807"/>
      <c r="IPB11" s="1808"/>
      <c r="IPC11" s="1808"/>
      <c r="IPD11" s="1808"/>
      <c r="IPE11" s="1809"/>
      <c r="IPF11" s="1810"/>
      <c r="IPG11" s="1810"/>
      <c r="IPH11" s="810"/>
      <c r="IPI11" s="810"/>
      <c r="IPJ11" s="765"/>
      <c r="IPK11" s="807"/>
      <c r="IPL11" s="808"/>
      <c r="IPM11" s="809"/>
      <c r="IPN11" s="1807"/>
      <c r="IPO11" s="1807"/>
      <c r="IPP11" s="1807"/>
      <c r="IPQ11" s="1808"/>
      <c r="IPR11" s="1808"/>
      <c r="IPS11" s="1808"/>
      <c r="IPT11" s="1809"/>
      <c r="IPU11" s="1810"/>
      <c r="IPV11" s="1810"/>
      <c r="IPW11" s="810"/>
      <c r="IPX11" s="810"/>
      <c r="IPY11" s="765"/>
      <c r="IPZ11" s="807"/>
      <c r="IQA11" s="808"/>
      <c r="IQB11" s="809"/>
      <c r="IQC11" s="1807"/>
      <c r="IQD11" s="1807"/>
      <c r="IQE11" s="1807"/>
      <c r="IQF11" s="1808"/>
      <c r="IQG11" s="1808"/>
      <c r="IQH11" s="1808"/>
      <c r="IQI11" s="1809"/>
      <c r="IQJ11" s="1810"/>
      <c r="IQK11" s="1810"/>
      <c r="IQL11" s="810"/>
      <c r="IQM11" s="810"/>
      <c r="IQN11" s="765"/>
      <c r="IQO11" s="807"/>
      <c r="IQP11" s="808"/>
      <c r="IQQ11" s="809"/>
      <c r="IQR11" s="1807"/>
      <c r="IQS11" s="1807"/>
      <c r="IQT11" s="1807"/>
      <c r="IQU11" s="1808"/>
      <c r="IQV11" s="1808"/>
      <c r="IQW11" s="1808"/>
      <c r="IQX11" s="1809"/>
      <c r="IQY11" s="1810"/>
      <c r="IQZ11" s="1810"/>
      <c r="IRA11" s="810"/>
      <c r="IRB11" s="810"/>
      <c r="IRC11" s="765"/>
      <c r="IRD11" s="807"/>
      <c r="IRE11" s="808"/>
      <c r="IRF11" s="809"/>
      <c r="IRG11" s="1807"/>
      <c r="IRH11" s="1807"/>
      <c r="IRI11" s="1807"/>
      <c r="IRJ11" s="1808"/>
      <c r="IRK11" s="1808"/>
      <c r="IRL11" s="1808"/>
      <c r="IRM11" s="1809"/>
      <c r="IRN11" s="1810"/>
      <c r="IRO11" s="1810"/>
      <c r="IRP11" s="810"/>
      <c r="IRQ11" s="810"/>
      <c r="IRR11" s="765"/>
      <c r="IRS11" s="807"/>
      <c r="IRT11" s="808"/>
      <c r="IRU11" s="809"/>
      <c r="IRV11" s="1807"/>
      <c r="IRW11" s="1807"/>
      <c r="IRX11" s="1807"/>
      <c r="IRY11" s="1808"/>
      <c r="IRZ11" s="1808"/>
      <c r="ISA11" s="1808"/>
      <c r="ISB11" s="1809"/>
      <c r="ISC11" s="1810"/>
      <c r="ISD11" s="1810"/>
      <c r="ISE11" s="810"/>
      <c r="ISF11" s="810"/>
      <c r="ISG11" s="765"/>
      <c r="ISH11" s="807"/>
      <c r="ISI11" s="808"/>
      <c r="ISJ11" s="809"/>
      <c r="ISK11" s="1807"/>
      <c r="ISL11" s="1807"/>
      <c r="ISM11" s="1807"/>
      <c r="ISN11" s="1808"/>
      <c r="ISO11" s="1808"/>
      <c r="ISP11" s="1808"/>
      <c r="ISQ11" s="1809"/>
      <c r="ISR11" s="1810"/>
      <c r="ISS11" s="1810"/>
      <c r="IST11" s="810"/>
      <c r="ISU11" s="810"/>
      <c r="ISV11" s="765"/>
      <c r="ISW11" s="807"/>
      <c r="ISX11" s="808"/>
      <c r="ISY11" s="809"/>
      <c r="ISZ11" s="1807"/>
      <c r="ITA11" s="1807"/>
      <c r="ITB11" s="1807"/>
      <c r="ITC11" s="1808"/>
      <c r="ITD11" s="1808"/>
      <c r="ITE11" s="1808"/>
      <c r="ITF11" s="1809"/>
      <c r="ITG11" s="1810"/>
      <c r="ITH11" s="1810"/>
      <c r="ITI11" s="810"/>
      <c r="ITJ11" s="810"/>
      <c r="ITK11" s="765"/>
      <c r="ITL11" s="807"/>
      <c r="ITM11" s="808"/>
      <c r="ITN11" s="809"/>
      <c r="ITO11" s="1807"/>
      <c r="ITP11" s="1807"/>
      <c r="ITQ11" s="1807"/>
      <c r="ITR11" s="1808"/>
      <c r="ITS11" s="1808"/>
      <c r="ITT11" s="1808"/>
      <c r="ITU11" s="1809"/>
      <c r="ITV11" s="1810"/>
      <c r="ITW11" s="1810"/>
      <c r="ITX11" s="810"/>
      <c r="ITY11" s="810"/>
      <c r="ITZ11" s="765"/>
      <c r="IUA11" s="807"/>
      <c r="IUB11" s="808"/>
      <c r="IUC11" s="809"/>
      <c r="IUD11" s="1807"/>
      <c r="IUE11" s="1807"/>
      <c r="IUF11" s="1807"/>
      <c r="IUG11" s="1808"/>
      <c r="IUH11" s="1808"/>
      <c r="IUI11" s="1808"/>
      <c r="IUJ11" s="1809"/>
      <c r="IUK11" s="1810"/>
      <c r="IUL11" s="1810"/>
      <c r="IUM11" s="810"/>
      <c r="IUN11" s="810"/>
      <c r="IUO11" s="765"/>
      <c r="IUP11" s="807"/>
      <c r="IUQ11" s="808"/>
      <c r="IUR11" s="809"/>
      <c r="IUS11" s="1807"/>
      <c r="IUT11" s="1807"/>
      <c r="IUU11" s="1807"/>
      <c r="IUV11" s="1808"/>
      <c r="IUW11" s="1808"/>
      <c r="IUX11" s="1808"/>
      <c r="IUY11" s="1809"/>
      <c r="IUZ11" s="1810"/>
      <c r="IVA11" s="1810"/>
      <c r="IVB11" s="810"/>
      <c r="IVC11" s="810"/>
      <c r="IVD11" s="765"/>
      <c r="IVE11" s="807"/>
      <c r="IVF11" s="808"/>
      <c r="IVG11" s="809"/>
      <c r="IVH11" s="1807"/>
      <c r="IVI11" s="1807"/>
      <c r="IVJ11" s="1807"/>
      <c r="IVK11" s="1808"/>
      <c r="IVL11" s="1808"/>
      <c r="IVM11" s="1808"/>
      <c r="IVN11" s="1809"/>
      <c r="IVO11" s="1810"/>
      <c r="IVP11" s="1810"/>
      <c r="IVQ11" s="810"/>
      <c r="IVR11" s="810"/>
      <c r="IVS11" s="765"/>
      <c r="IVT11" s="807"/>
      <c r="IVU11" s="808"/>
      <c r="IVV11" s="809"/>
      <c r="IVW11" s="1807"/>
      <c r="IVX11" s="1807"/>
      <c r="IVY11" s="1807"/>
      <c r="IVZ11" s="1808"/>
      <c r="IWA11" s="1808"/>
      <c r="IWB11" s="1808"/>
      <c r="IWC11" s="1809"/>
      <c r="IWD11" s="1810"/>
      <c r="IWE11" s="1810"/>
      <c r="IWF11" s="810"/>
      <c r="IWG11" s="810"/>
      <c r="IWH11" s="765"/>
      <c r="IWI11" s="807"/>
      <c r="IWJ11" s="808"/>
      <c r="IWK11" s="809"/>
      <c r="IWL11" s="1807"/>
      <c r="IWM11" s="1807"/>
      <c r="IWN11" s="1807"/>
      <c r="IWO11" s="1808"/>
      <c r="IWP11" s="1808"/>
      <c r="IWQ11" s="1808"/>
      <c r="IWR11" s="1809"/>
      <c r="IWS11" s="1810"/>
      <c r="IWT11" s="1810"/>
      <c r="IWU11" s="810"/>
      <c r="IWV11" s="810"/>
      <c r="IWW11" s="765"/>
      <c r="IWX11" s="807"/>
      <c r="IWY11" s="808"/>
      <c r="IWZ11" s="809"/>
      <c r="IXA11" s="1807"/>
      <c r="IXB11" s="1807"/>
      <c r="IXC11" s="1807"/>
      <c r="IXD11" s="1808"/>
      <c r="IXE11" s="1808"/>
      <c r="IXF11" s="1808"/>
      <c r="IXG11" s="1809"/>
      <c r="IXH11" s="1810"/>
      <c r="IXI11" s="1810"/>
      <c r="IXJ11" s="810"/>
      <c r="IXK11" s="810"/>
      <c r="IXL11" s="765"/>
      <c r="IXM11" s="807"/>
      <c r="IXN11" s="808"/>
      <c r="IXO11" s="809"/>
      <c r="IXP11" s="1807"/>
      <c r="IXQ11" s="1807"/>
      <c r="IXR11" s="1807"/>
      <c r="IXS11" s="1808"/>
      <c r="IXT11" s="1808"/>
      <c r="IXU11" s="1808"/>
      <c r="IXV11" s="1809"/>
      <c r="IXW11" s="1810"/>
      <c r="IXX11" s="1810"/>
      <c r="IXY11" s="810"/>
      <c r="IXZ11" s="810"/>
      <c r="IYA11" s="765"/>
      <c r="IYB11" s="807"/>
      <c r="IYC11" s="808"/>
      <c r="IYD11" s="809"/>
      <c r="IYE11" s="1807"/>
      <c r="IYF11" s="1807"/>
      <c r="IYG11" s="1807"/>
      <c r="IYH11" s="1808"/>
      <c r="IYI11" s="1808"/>
      <c r="IYJ11" s="1808"/>
      <c r="IYK11" s="1809"/>
      <c r="IYL11" s="1810"/>
      <c r="IYM11" s="1810"/>
      <c r="IYN11" s="810"/>
      <c r="IYO11" s="810"/>
      <c r="IYP11" s="765"/>
      <c r="IYQ11" s="807"/>
      <c r="IYR11" s="808"/>
      <c r="IYS11" s="809"/>
      <c r="IYT11" s="1807"/>
      <c r="IYU11" s="1807"/>
      <c r="IYV11" s="1807"/>
      <c r="IYW11" s="1808"/>
      <c r="IYX11" s="1808"/>
      <c r="IYY11" s="1808"/>
      <c r="IYZ11" s="1809"/>
      <c r="IZA11" s="1810"/>
      <c r="IZB11" s="1810"/>
      <c r="IZC11" s="810"/>
      <c r="IZD11" s="810"/>
      <c r="IZE11" s="765"/>
      <c r="IZF11" s="807"/>
      <c r="IZG11" s="808"/>
      <c r="IZH11" s="809"/>
      <c r="IZI11" s="1807"/>
      <c r="IZJ11" s="1807"/>
      <c r="IZK11" s="1807"/>
      <c r="IZL11" s="1808"/>
      <c r="IZM11" s="1808"/>
      <c r="IZN11" s="1808"/>
      <c r="IZO11" s="1809"/>
      <c r="IZP11" s="1810"/>
      <c r="IZQ11" s="1810"/>
      <c r="IZR11" s="810"/>
      <c r="IZS11" s="810"/>
      <c r="IZT11" s="765"/>
      <c r="IZU11" s="807"/>
      <c r="IZV11" s="808"/>
      <c r="IZW11" s="809"/>
      <c r="IZX11" s="1807"/>
      <c r="IZY11" s="1807"/>
      <c r="IZZ11" s="1807"/>
      <c r="JAA11" s="1808"/>
      <c r="JAB11" s="1808"/>
      <c r="JAC11" s="1808"/>
      <c r="JAD11" s="1809"/>
      <c r="JAE11" s="1810"/>
      <c r="JAF11" s="1810"/>
      <c r="JAG11" s="810"/>
      <c r="JAH11" s="810"/>
      <c r="JAI11" s="765"/>
      <c r="JAJ11" s="807"/>
      <c r="JAK11" s="808"/>
      <c r="JAL11" s="809"/>
      <c r="JAM11" s="1807"/>
      <c r="JAN11" s="1807"/>
      <c r="JAO11" s="1807"/>
      <c r="JAP11" s="1808"/>
      <c r="JAQ11" s="1808"/>
      <c r="JAR11" s="1808"/>
      <c r="JAS11" s="1809"/>
      <c r="JAT11" s="1810"/>
      <c r="JAU11" s="1810"/>
      <c r="JAV11" s="810"/>
      <c r="JAW11" s="810"/>
      <c r="JAX11" s="765"/>
      <c r="JAY11" s="807"/>
      <c r="JAZ11" s="808"/>
      <c r="JBA11" s="809"/>
      <c r="JBB11" s="1807"/>
      <c r="JBC11" s="1807"/>
      <c r="JBD11" s="1807"/>
      <c r="JBE11" s="1808"/>
      <c r="JBF11" s="1808"/>
      <c r="JBG11" s="1808"/>
      <c r="JBH11" s="1809"/>
      <c r="JBI11" s="1810"/>
      <c r="JBJ11" s="1810"/>
      <c r="JBK11" s="810"/>
      <c r="JBL11" s="810"/>
      <c r="JBM11" s="765"/>
      <c r="JBN11" s="807"/>
      <c r="JBO11" s="808"/>
      <c r="JBP11" s="809"/>
      <c r="JBQ11" s="1807"/>
      <c r="JBR11" s="1807"/>
      <c r="JBS11" s="1807"/>
      <c r="JBT11" s="1808"/>
      <c r="JBU11" s="1808"/>
      <c r="JBV11" s="1808"/>
      <c r="JBW11" s="1809"/>
      <c r="JBX11" s="1810"/>
      <c r="JBY11" s="1810"/>
      <c r="JBZ11" s="810"/>
      <c r="JCA11" s="810"/>
      <c r="JCB11" s="765"/>
      <c r="JCC11" s="807"/>
      <c r="JCD11" s="808"/>
      <c r="JCE11" s="809"/>
      <c r="JCF11" s="1807"/>
      <c r="JCG11" s="1807"/>
      <c r="JCH11" s="1807"/>
      <c r="JCI11" s="1808"/>
      <c r="JCJ11" s="1808"/>
      <c r="JCK11" s="1808"/>
      <c r="JCL11" s="1809"/>
      <c r="JCM11" s="1810"/>
      <c r="JCN11" s="1810"/>
      <c r="JCO11" s="810"/>
      <c r="JCP11" s="810"/>
      <c r="JCQ11" s="765"/>
      <c r="JCR11" s="807"/>
      <c r="JCS11" s="808"/>
      <c r="JCT11" s="809"/>
      <c r="JCU11" s="1807"/>
      <c r="JCV11" s="1807"/>
      <c r="JCW11" s="1807"/>
      <c r="JCX11" s="1808"/>
      <c r="JCY11" s="1808"/>
      <c r="JCZ11" s="1808"/>
      <c r="JDA11" s="1809"/>
      <c r="JDB11" s="1810"/>
      <c r="JDC11" s="1810"/>
      <c r="JDD11" s="810"/>
      <c r="JDE11" s="810"/>
      <c r="JDF11" s="765"/>
      <c r="JDG11" s="807"/>
      <c r="JDH11" s="808"/>
      <c r="JDI11" s="809"/>
      <c r="JDJ11" s="1807"/>
      <c r="JDK11" s="1807"/>
      <c r="JDL11" s="1807"/>
      <c r="JDM11" s="1808"/>
      <c r="JDN11" s="1808"/>
      <c r="JDO11" s="1808"/>
      <c r="JDP11" s="1809"/>
      <c r="JDQ11" s="1810"/>
      <c r="JDR11" s="1810"/>
      <c r="JDS11" s="810"/>
      <c r="JDT11" s="810"/>
      <c r="JDU11" s="765"/>
      <c r="JDV11" s="807"/>
      <c r="JDW11" s="808"/>
      <c r="JDX11" s="809"/>
      <c r="JDY11" s="1807"/>
      <c r="JDZ11" s="1807"/>
      <c r="JEA11" s="1807"/>
      <c r="JEB11" s="1808"/>
      <c r="JEC11" s="1808"/>
      <c r="JED11" s="1808"/>
      <c r="JEE11" s="1809"/>
      <c r="JEF11" s="1810"/>
      <c r="JEG11" s="1810"/>
      <c r="JEH11" s="810"/>
      <c r="JEI11" s="810"/>
      <c r="JEJ11" s="765"/>
      <c r="JEK11" s="807"/>
      <c r="JEL11" s="808"/>
      <c r="JEM11" s="809"/>
      <c r="JEN11" s="1807"/>
      <c r="JEO11" s="1807"/>
      <c r="JEP11" s="1807"/>
      <c r="JEQ11" s="1808"/>
      <c r="JER11" s="1808"/>
      <c r="JES11" s="1808"/>
      <c r="JET11" s="1809"/>
      <c r="JEU11" s="1810"/>
      <c r="JEV11" s="1810"/>
      <c r="JEW11" s="810"/>
      <c r="JEX11" s="810"/>
      <c r="JEY11" s="765"/>
      <c r="JEZ11" s="807"/>
      <c r="JFA11" s="808"/>
      <c r="JFB11" s="809"/>
      <c r="JFC11" s="1807"/>
      <c r="JFD11" s="1807"/>
      <c r="JFE11" s="1807"/>
      <c r="JFF11" s="1808"/>
      <c r="JFG11" s="1808"/>
      <c r="JFH11" s="1808"/>
      <c r="JFI11" s="1809"/>
      <c r="JFJ11" s="1810"/>
      <c r="JFK11" s="1810"/>
      <c r="JFL11" s="810"/>
      <c r="JFM11" s="810"/>
      <c r="JFN11" s="765"/>
      <c r="JFO11" s="807"/>
      <c r="JFP11" s="808"/>
      <c r="JFQ11" s="809"/>
      <c r="JFR11" s="1807"/>
      <c r="JFS11" s="1807"/>
      <c r="JFT11" s="1807"/>
      <c r="JFU11" s="1808"/>
      <c r="JFV11" s="1808"/>
      <c r="JFW11" s="1808"/>
      <c r="JFX11" s="1809"/>
      <c r="JFY11" s="1810"/>
      <c r="JFZ11" s="1810"/>
      <c r="JGA11" s="810"/>
      <c r="JGB11" s="810"/>
      <c r="JGC11" s="765"/>
      <c r="JGD11" s="807"/>
      <c r="JGE11" s="808"/>
      <c r="JGF11" s="809"/>
      <c r="JGG11" s="1807"/>
      <c r="JGH11" s="1807"/>
      <c r="JGI11" s="1807"/>
      <c r="JGJ11" s="1808"/>
      <c r="JGK11" s="1808"/>
      <c r="JGL11" s="1808"/>
      <c r="JGM11" s="1809"/>
      <c r="JGN11" s="1810"/>
      <c r="JGO11" s="1810"/>
      <c r="JGP11" s="810"/>
      <c r="JGQ11" s="810"/>
      <c r="JGR11" s="765"/>
      <c r="JGS11" s="807"/>
      <c r="JGT11" s="808"/>
      <c r="JGU11" s="809"/>
      <c r="JGV11" s="1807"/>
      <c r="JGW11" s="1807"/>
      <c r="JGX11" s="1807"/>
      <c r="JGY11" s="1808"/>
      <c r="JGZ11" s="1808"/>
      <c r="JHA11" s="1808"/>
      <c r="JHB11" s="1809"/>
      <c r="JHC11" s="1810"/>
      <c r="JHD11" s="1810"/>
      <c r="JHE11" s="810"/>
      <c r="JHF11" s="810"/>
      <c r="JHG11" s="765"/>
      <c r="JHH11" s="807"/>
      <c r="JHI11" s="808"/>
      <c r="JHJ11" s="809"/>
      <c r="JHK11" s="1807"/>
      <c r="JHL11" s="1807"/>
      <c r="JHM11" s="1807"/>
      <c r="JHN11" s="1808"/>
      <c r="JHO11" s="1808"/>
      <c r="JHP11" s="1808"/>
      <c r="JHQ11" s="1809"/>
      <c r="JHR11" s="1810"/>
      <c r="JHS11" s="1810"/>
      <c r="JHT11" s="810"/>
      <c r="JHU11" s="810"/>
      <c r="JHV11" s="765"/>
      <c r="JHW11" s="807"/>
      <c r="JHX11" s="808"/>
      <c r="JHY11" s="809"/>
      <c r="JHZ11" s="1807"/>
      <c r="JIA11" s="1807"/>
      <c r="JIB11" s="1807"/>
      <c r="JIC11" s="1808"/>
      <c r="JID11" s="1808"/>
      <c r="JIE11" s="1808"/>
      <c r="JIF11" s="1809"/>
      <c r="JIG11" s="1810"/>
      <c r="JIH11" s="1810"/>
      <c r="JII11" s="810"/>
      <c r="JIJ11" s="810"/>
      <c r="JIK11" s="765"/>
      <c r="JIL11" s="807"/>
      <c r="JIM11" s="808"/>
      <c r="JIN11" s="809"/>
      <c r="JIO11" s="1807"/>
      <c r="JIP11" s="1807"/>
      <c r="JIQ11" s="1807"/>
      <c r="JIR11" s="1808"/>
      <c r="JIS11" s="1808"/>
      <c r="JIT11" s="1808"/>
      <c r="JIU11" s="1809"/>
      <c r="JIV11" s="1810"/>
      <c r="JIW11" s="1810"/>
      <c r="JIX11" s="810"/>
      <c r="JIY11" s="810"/>
      <c r="JIZ11" s="765"/>
      <c r="JJA11" s="807"/>
      <c r="JJB11" s="808"/>
      <c r="JJC11" s="809"/>
      <c r="JJD11" s="1807"/>
      <c r="JJE11" s="1807"/>
      <c r="JJF11" s="1807"/>
      <c r="JJG11" s="1808"/>
      <c r="JJH11" s="1808"/>
      <c r="JJI11" s="1808"/>
      <c r="JJJ11" s="1809"/>
      <c r="JJK11" s="1810"/>
      <c r="JJL11" s="1810"/>
      <c r="JJM11" s="810"/>
      <c r="JJN11" s="810"/>
      <c r="JJO11" s="765"/>
      <c r="JJP11" s="807"/>
      <c r="JJQ11" s="808"/>
      <c r="JJR11" s="809"/>
      <c r="JJS11" s="1807"/>
      <c r="JJT11" s="1807"/>
      <c r="JJU11" s="1807"/>
      <c r="JJV11" s="1808"/>
      <c r="JJW11" s="1808"/>
      <c r="JJX11" s="1808"/>
      <c r="JJY11" s="1809"/>
      <c r="JJZ11" s="1810"/>
      <c r="JKA11" s="1810"/>
      <c r="JKB11" s="810"/>
      <c r="JKC11" s="810"/>
      <c r="JKD11" s="765"/>
      <c r="JKE11" s="807"/>
      <c r="JKF11" s="808"/>
      <c r="JKG11" s="809"/>
      <c r="JKH11" s="1807"/>
      <c r="JKI11" s="1807"/>
      <c r="JKJ11" s="1807"/>
      <c r="JKK11" s="1808"/>
      <c r="JKL11" s="1808"/>
      <c r="JKM11" s="1808"/>
      <c r="JKN11" s="1809"/>
      <c r="JKO11" s="1810"/>
      <c r="JKP11" s="1810"/>
      <c r="JKQ11" s="810"/>
      <c r="JKR11" s="810"/>
      <c r="JKS11" s="765"/>
      <c r="JKT11" s="807"/>
      <c r="JKU11" s="808"/>
      <c r="JKV11" s="809"/>
      <c r="JKW11" s="1807"/>
      <c r="JKX11" s="1807"/>
      <c r="JKY11" s="1807"/>
      <c r="JKZ11" s="1808"/>
      <c r="JLA11" s="1808"/>
      <c r="JLB11" s="1808"/>
      <c r="JLC11" s="1809"/>
      <c r="JLD11" s="1810"/>
      <c r="JLE11" s="1810"/>
      <c r="JLF11" s="810"/>
      <c r="JLG11" s="810"/>
      <c r="JLH11" s="765"/>
      <c r="JLI11" s="807"/>
      <c r="JLJ11" s="808"/>
      <c r="JLK11" s="809"/>
      <c r="JLL11" s="1807"/>
      <c r="JLM11" s="1807"/>
      <c r="JLN11" s="1807"/>
      <c r="JLO11" s="1808"/>
      <c r="JLP11" s="1808"/>
      <c r="JLQ11" s="1808"/>
      <c r="JLR11" s="1809"/>
      <c r="JLS11" s="1810"/>
      <c r="JLT11" s="1810"/>
      <c r="JLU11" s="810"/>
      <c r="JLV11" s="810"/>
      <c r="JLW11" s="765"/>
      <c r="JLX11" s="807"/>
      <c r="JLY11" s="808"/>
      <c r="JLZ11" s="809"/>
      <c r="JMA11" s="1807"/>
      <c r="JMB11" s="1807"/>
      <c r="JMC11" s="1807"/>
      <c r="JMD11" s="1808"/>
      <c r="JME11" s="1808"/>
      <c r="JMF11" s="1808"/>
      <c r="JMG11" s="1809"/>
      <c r="JMH11" s="1810"/>
      <c r="JMI11" s="1810"/>
      <c r="JMJ11" s="810"/>
      <c r="JMK11" s="810"/>
      <c r="JML11" s="765"/>
      <c r="JMM11" s="807"/>
      <c r="JMN11" s="808"/>
      <c r="JMO11" s="809"/>
      <c r="JMP11" s="1807"/>
      <c r="JMQ11" s="1807"/>
      <c r="JMR11" s="1807"/>
      <c r="JMS11" s="1808"/>
      <c r="JMT11" s="1808"/>
      <c r="JMU11" s="1808"/>
      <c r="JMV11" s="1809"/>
      <c r="JMW11" s="1810"/>
      <c r="JMX11" s="1810"/>
      <c r="JMY11" s="810"/>
      <c r="JMZ11" s="810"/>
      <c r="JNA11" s="765"/>
      <c r="JNB11" s="807"/>
      <c r="JNC11" s="808"/>
      <c r="JND11" s="809"/>
      <c r="JNE11" s="1807"/>
      <c r="JNF11" s="1807"/>
      <c r="JNG11" s="1807"/>
      <c r="JNH11" s="1808"/>
      <c r="JNI11" s="1808"/>
      <c r="JNJ11" s="1808"/>
      <c r="JNK11" s="1809"/>
      <c r="JNL11" s="1810"/>
      <c r="JNM11" s="1810"/>
      <c r="JNN11" s="810"/>
      <c r="JNO11" s="810"/>
      <c r="JNP11" s="765"/>
      <c r="JNQ11" s="807"/>
      <c r="JNR11" s="808"/>
      <c r="JNS11" s="809"/>
      <c r="JNT11" s="1807"/>
      <c r="JNU11" s="1807"/>
      <c r="JNV11" s="1807"/>
      <c r="JNW11" s="1808"/>
      <c r="JNX11" s="1808"/>
      <c r="JNY11" s="1808"/>
      <c r="JNZ11" s="1809"/>
      <c r="JOA11" s="1810"/>
      <c r="JOB11" s="1810"/>
      <c r="JOC11" s="810"/>
      <c r="JOD11" s="810"/>
      <c r="JOE11" s="765"/>
      <c r="JOF11" s="807"/>
      <c r="JOG11" s="808"/>
      <c r="JOH11" s="809"/>
      <c r="JOI11" s="1807"/>
      <c r="JOJ11" s="1807"/>
      <c r="JOK11" s="1807"/>
      <c r="JOL11" s="1808"/>
      <c r="JOM11" s="1808"/>
      <c r="JON11" s="1808"/>
      <c r="JOO11" s="1809"/>
      <c r="JOP11" s="1810"/>
      <c r="JOQ11" s="1810"/>
      <c r="JOR11" s="810"/>
      <c r="JOS11" s="810"/>
      <c r="JOT11" s="765"/>
      <c r="JOU11" s="807"/>
      <c r="JOV11" s="808"/>
      <c r="JOW11" s="809"/>
      <c r="JOX11" s="1807"/>
      <c r="JOY11" s="1807"/>
      <c r="JOZ11" s="1807"/>
      <c r="JPA11" s="1808"/>
      <c r="JPB11" s="1808"/>
      <c r="JPC11" s="1808"/>
      <c r="JPD11" s="1809"/>
      <c r="JPE11" s="1810"/>
      <c r="JPF11" s="1810"/>
      <c r="JPG11" s="810"/>
      <c r="JPH11" s="810"/>
      <c r="JPI11" s="765"/>
      <c r="JPJ11" s="807"/>
      <c r="JPK11" s="808"/>
      <c r="JPL11" s="809"/>
      <c r="JPM11" s="1807"/>
      <c r="JPN11" s="1807"/>
      <c r="JPO11" s="1807"/>
      <c r="JPP11" s="1808"/>
      <c r="JPQ11" s="1808"/>
      <c r="JPR11" s="1808"/>
      <c r="JPS11" s="1809"/>
      <c r="JPT11" s="1810"/>
      <c r="JPU11" s="1810"/>
      <c r="JPV11" s="810"/>
      <c r="JPW11" s="810"/>
      <c r="JPX11" s="765"/>
      <c r="JPY11" s="807"/>
      <c r="JPZ11" s="808"/>
      <c r="JQA11" s="809"/>
      <c r="JQB11" s="1807"/>
      <c r="JQC11" s="1807"/>
      <c r="JQD11" s="1807"/>
      <c r="JQE11" s="1808"/>
      <c r="JQF11" s="1808"/>
      <c r="JQG11" s="1808"/>
      <c r="JQH11" s="1809"/>
      <c r="JQI11" s="1810"/>
      <c r="JQJ11" s="1810"/>
      <c r="JQK11" s="810"/>
      <c r="JQL11" s="810"/>
      <c r="JQM11" s="765"/>
      <c r="JQN11" s="807"/>
      <c r="JQO11" s="808"/>
      <c r="JQP11" s="809"/>
      <c r="JQQ11" s="1807"/>
      <c r="JQR11" s="1807"/>
      <c r="JQS11" s="1807"/>
      <c r="JQT11" s="1808"/>
      <c r="JQU11" s="1808"/>
      <c r="JQV11" s="1808"/>
      <c r="JQW11" s="1809"/>
      <c r="JQX11" s="1810"/>
      <c r="JQY11" s="1810"/>
      <c r="JQZ11" s="810"/>
      <c r="JRA11" s="810"/>
      <c r="JRB11" s="765"/>
      <c r="JRC11" s="807"/>
      <c r="JRD11" s="808"/>
      <c r="JRE11" s="809"/>
      <c r="JRF11" s="1807"/>
      <c r="JRG11" s="1807"/>
      <c r="JRH11" s="1807"/>
      <c r="JRI11" s="1808"/>
      <c r="JRJ11" s="1808"/>
      <c r="JRK11" s="1808"/>
      <c r="JRL11" s="1809"/>
      <c r="JRM11" s="1810"/>
      <c r="JRN11" s="1810"/>
      <c r="JRO11" s="810"/>
      <c r="JRP11" s="810"/>
      <c r="JRQ11" s="765"/>
      <c r="JRR11" s="807"/>
      <c r="JRS11" s="808"/>
      <c r="JRT11" s="809"/>
      <c r="JRU11" s="1807"/>
      <c r="JRV11" s="1807"/>
      <c r="JRW11" s="1807"/>
      <c r="JRX11" s="1808"/>
      <c r="JRY11" s="1808"/>
      <c r="JRZ11" s="1808"/>
      <c r="JSA11" s="1809"/>
      <c r="JSB11" s="1810"/>
      <c r="JSC11" s="1810"/>
      <c r="JSD11" s="810"/>
      <c r="JSE11" s="810"/>
      <c r="JSF11" s="765"/>
      <c r="JSG11" s="807"/>
      <c r="JSH11" s="808"/>
      <c r="JSI11" s="809"/>
      <c r="JSJ11" s="1807"/>
      <c r="JSK11" s="1807"/>
      <c r="JSL11" s="1807"/>
      <c r="JSM11" s="1808"/>
      <c r="JSN11" s="1808"/>
      <c r="JSO11" s="1808"/>
      <c r="JSP11" s="1809"/>
      <c r="JSQ11" s="1810"/>
      <c r="JSR11" s="1810"/>
      <c r="JSS11" s="810"/>
      <c r="JST11" s="810"/>
      <c r="JSU11" s="765"/>
      <c r="JSV11" s="807"/>
      <c r="JSW11" s="808"/>
      <c r="JSX11" s="809"/>
      <c r="JSY11" s="1807"/>
      <c r="JSZ11" s="1807"/>
      <c r="JTA11" s="1807"/>
      <c r="JTB11" s="1808"/>
      <c r="JTC11" s="1808"/>
      <c r="JTD11" s="1808"/>
      <c r="JTE11" s="1809"/>
      <c r="JTF11" s="1810"/>
      <c r="JTG11" s="1810"/>
      <c r="JTH11" s="810"/>
      <c r="JTI11" s="810"/>
      <c r="JTJ11" s="765"/>
      <c r="JTK11" s="807"/>
      <c r="JTL11" s="808"/>
      <c r="JTM11" s="809"/>
      <c r="JTN11" s="1807"/>
      <c r="JTO11" s="1807"/>
      <c r="JTP11" s="1807"/>
      <c r="JTQ11" s="1808"/>
      <c r="JTR11" s="1808"/>
      <c r="JTS11" s="1808"/>
      <c r="JTT11" s="1809"/>
      <c r="JTU11" s="1810"/>
      <c r="JTV11" s="1810"/>
      <c r="JTW11" s="810"/>
      <c r="JTX11" s="810"/>
      <c r="JTY11" s="765"/>
      <c r="JTZ11" s="807"/>
      <c r="JUA11" s="808"/>
      <c r="JUB11" s="809"/>
      <c r="JUC11" s="1807"/>
      <c r="JUD11" s="1807"/>
      <c r="JUE11" s="1807"/>
      <c r="JUF11" s="1808"/>
      <c r="JUG11" s="1808"/>
      <c r="JUH11" s="1808"/>
      <c r="JUI11" s="1809"/>
      <c r="JUJ11" s="1810"/>
      <c r="JUK11" s="1810"/>
      <c r="JUL11" s="810"/>
      <c r="JUM11" s="810"/>
      <c r="JUN11" s="765"/>
      <c r="JUO11" s="807"/>
      <c r="JUP11" s="808"/>
      <c r="JUQ11" s="809"/>
      <c r="JUR11" s="1807"/>
      <c r="JUS11" s="1807"/>
      <c r="JUT11" s="1807"/>
      <c r="JUU11" s="1808"/>
      <c r="JUV11" s="1808"/>
      <c r="JUW11" s="1808"/>
      <c r="JUX11" s="1809"/>
      <c r="JUY11" s="1810"/>
      <c r="JUZ11" s="1810"/>
      <c r="JVA11" s="810"/>
      <c r="JVB11" s="810"/>
      <c r="JVC11" s="765"/>
      <c r="JVD11" s="807"/>
      <c r="JVE11" s="808"/>
      <c r="JVF11" s="809"/>
      <c r="JVG11" s="1807"/>
      <c r="JVH11" s="1807"/>
      <c r="JVI11" s="1807"/>
      <c r="JVJ11" s="1808"/>
      <c r="JVK11" s="1808"/>
      <c r="JVL11" s="1808"/>
      <c r="JVM11" s="1809"/>
      <c r="JVN11" s="1810"/>
      <c r="JVO11" s="1810"/>
      <c r="JVP11" s="810"/>
      <c r="JVQ11" s="810"/>
      <c r="JVR11" s="765"/>
      <c r="JVS11" s="807"/>
      <c r="JVT11" s="808"/>
      <c r="JVU11" s="809"/>
      <c r="JVV11" s="1807"/>
      <c r="JVW11" s="1807"/>
      <c r="JVX11" s="1807"/>
      <c r="JVY11" s="1808"/>
      <c r="JVZ11" s="1808"/>
      <c r="JWA11" s="1808"/>
      <c r="JWB11" s="1809"/>
      <c r="JWC11" s="1810"/>
      <c r="JWD11" s="1810"/>
      <c r="JWE11" s="810"/>
      <c r="JWF11" s="810"/>
      <c r="JWG11" s="765"/>
      <c r="JWH11" s="807"/>
      <c r="JWI11" s="808"/>
      <c r="JWJ11" s="809"/>
      <c r="JWK11" s="1807"/>
      <c r="JWL11" s="1807"/>
      <c r="JWM11" s="1807"/>
      <c r="JWN11" s="1808"/>
      <c r="JWO11" s="1808"/>
      <c r="JWP11" s="1808"/>
      <c r="JWQ11" s="1809"/>
      <c r="JWR11" s="1810"/>
      <c r="JWS11" s="1810"/>
      <c r="JWT11" s="810"/>
      <c r="JWU11" s="810"/>
      <c r="JWV11" s="765"/>
      <c r="JWW11" s="807"/>
      <c r="JWX11" s="808"/>
      <c r="JWY11" s="809"/>
      <c r="JWZ11" s="1807"/>
      <c r="JXA11" s="1807"/>
      <c r="JXB11" s="1807"/>
      <c r="JXC11" s="1808"/>
      <c r="JXD11" s="1808"/>
      <c r="JXE11" s="1808"/>
      <c r="JXF11" s="1809"/>
      <c r="JXG11" s="1810"/>
      <c r="JXH11" s="1810"/>
      <c r="JXI11" s="810"/>
      <c r="JXJ11" s="810"/>
      <c r="JXK11" s="765"/>
      <c r="JXL11" s="807"/>
      <c r="JXM11" s="808"/>
      <c r="JXN11" s="809"/>
      <c r="JXO11" s="1807"/>
      <c r="JXP11" s="1807"/>
      <c r="JXQ11" s="1807"/>
      <c r="JXR11" s="1808"/>
      <c r="JXS11" s="1808"/>
      <c r="JXT11" s="1808"/>
      <c r="JXU11" s="1809"/>
      <c r="JXV11" s="1810"/>
      <c r="JXW11" s="1810"/>
      <c r="JXX11" s="810"/>
      <c r="JXY11" s="810"/>
      <c r="JXZ11" s="765"/>
      <c r="JYA11" s="807"/>
      <c r="JYB11" s="808"/>
      <c r="JYC11" s="809"/>
      <c r="JYD11" s="1807"/>
      <c r="JYE11" s="1807"/>
      <c r="JYF11" s="1807"/>
      <c r="JYG11" s="1808"/>
      <c r="JYH11" s="1808"/>
      <c r="JYI11" s="1808"/>
      <c r="JYJ11" s="1809"/>
      <c r="JYK11" s="1810"/>
      <c r="JYL11" s="1810"/>
      <c r="JYM11" s="810"/>
      <c r="JYN11" s="810"/>
      <c r="JYO11" s="765"/>
      <c r="JYP11" s="807"/>
      <c r="JYQ11" s="808"/>
      <c r="JYR11" s="809"/>
      <c r="JYS11" s="1807"/>
      <c r="JYT11" s="1807"/>
      <c r="JYU11" s="1807"/>
      <c r="JYV11" s="1808"/>
      <c r="JYW11" s="1808"/>
      <c r="JYX11" s="1808"/>
      <c r="JYY11" s="1809"/>
      <c r="JYZ11" s="1810"/>
      <c r="JZA11" s="1810"/>
      <c r="JZB11" s="810"/>
      <c r="JZC11" s="810"/>
      <c r="JZD11" s="765"/>
      <c r="JZE11" s="807"/>
      <c r="JZF11" s="808"/>
      <c r="JZG11" s="809"/>
      <c r="JZH11" s="1807"/>
      <c r="JZI11" s="1807"/>
      <c r="JZJ11" s="1807"/>
      <c r="JZK11" s="1808"/>
      <c r="JZL11" s="1808"/>
      <c r="JZM11" s="1808"/>
      <c r="JZN11" s="1809"/>
      <c r="JZO11" s="1810"/>
      <c r="JZP11" s="1810"/>
      <c r="JZQ11" s="810"/>
      <c r="JZR11" s="810"/>
      <c r="JZS11" s="765"/>
      <c r="JZT11" s="807"/>
      <c r="JZU11" s="808"/>
      <c r="JZV11" s="809"/>
      <c r="JZW11" s="1807"/>
      <c r="JZX11" s="1807"/>
      <c r="JZY11" s="1807"/>
      <c r="JZZ11" s="1808"/>
      <c r="KAA11" s="1808"/>
      <c r="KAB11" s="1808"/>
      <c r="KAC11" s="1809"/>
      <c r="KAD11" s="1810"/>
      <c r="KAE11" s="1810"/>
      <c r="KAF11" s="810"/>
      <c r="KAG11" s="810"/>
      <c r="KAH11" s="765"/>
      <c r="KAI11" s="807"/>
      <c r="KAJ11" s="808"/>
      <c r="KAK11" s="809"/>
      <c r="KAL11" s="1807"/>
      <c r="KAM11" s="1807"/>
      <c r="KAN11" s="1807"/>
      <c r="KAO11" s="1808"/>
      <c r="KAP11" s="1808"/>
      <c r="KAQ11" s="1808"/>
      <c r="KAR11" s="1809"/>
      <c r="KAS11" s="1810"/>
      <c r="KAT11" s="1810"/>
      <c r="KAU11" s="810"/>
      <c r="KAV11" s="810"/>
      <c r="KAW11" s="765"/>
      <c r="KAX11" s="807"/>
      <c r="KAY11" s="808"/>
      <c r="KAZ11" s="809"/>
      <c r="KBA11" s="1807"/>
      <c r="KBB11" s="1807"/>
      <c r="KBC11" s="1807"/>
      <c r="KBD11" s="1808"/>
      <c r="KBE11" s="1808"/>
      <c r="KBF11" s="1808"/>
      <c r="KBG11" s="1809"/>
      <c r="KBH11" s="1810"/>
      <c r="KBI11" s="1810"/>
      <c r="KBJ11" s="810"/>
      <c r="KBK11" s="810"/>
      <c r="KBL11" s="765"/>
      <c r="KBM11" s="807"/>
      <c r="KBN11" s="808"/>
      <c r="KBO11" s="809"/>
      <c r="KBP11" s="1807"/>
      <c r="KBQ11" s="1807"/>
      <c r="KBR11" s="1807"/>
      <c r="KBS11" s="1808"/>
      <c r="KBT11" s="1808"/>
      <c r="KBU11" s="1808"/>
      <c r="KBV11" s="1809"/>
      <c r="KBW11" s="1810"/>
      <c r="KBX11" s="1810"/>
      <c r="KBY11" s="810"/>
      <c r="KBZ11" s="810"/>
      <c r="KCA11" s="765"/>
      <c r="KCB11" s="807"/>
      <c r="KCC11" s="808"/>
      <c r="KCD11" s="809"/>
      <c r="KCE11" s="1807"/>
      <c r="KCF11" s="1807"/>
      <c r="KCG11" s="1807"/>
      <c r="KCH11" s="1808"/>
      <c r="KCI11" s="1808"/>
      <c r="KCJ11" s="1808"/>
      <c r="KCK11" s="1809"/>
      <c r="KCL11" s="1810"/>
      <c r="KCM11" s="1810"/>
      <c r="KCN11" s="810"/>
      <c r="KCO11" s="810"/>
      <c r="KCP11" s="765"/>
      <c r="KCQ11" s="807"/>
      <c r="KCR11" s="808"/>
      <c r="KCS11" s="809"/>
      <c r="KCT11" s="1807"/>
      <c r="KCU11" s="1807"/>
      <c r="KCV11" s="1807"/>
      <c r="KCW11" s="1808"/>
      <c r="KCX11" s="1808"/>
      <c r="KCY11" s="1808"/>
      <c r="KCZ11" s="1809"/>
      <c r="KDA11" s="1810"/>
      <c r="KDB11" s="1810"/>
      <c r="KDC11" s="810"/>
      <c r="KDD11" s="810"/>
      <c r="KDE11" s="765"/>
      <c r="KDF11" s="807"/>
      <c r="KDG11" s="808"/>
      <c r="KDH11" s="809"/>
      <c r="KDI11" s="1807"/>
      <c r="KDJ11" s="1807"/>
      <c r="KDK11" s="1807"/>
      <c r="KDL11" s="1808"/>
      <c r="KDM11" s="1808"/>
      <c r="KDN11" s="1808"/>
      <c r="KDO11" s="1809"/>
      <c r="KDP11" s="1810"/>
      <c r="KDQ11" s="1810"/>
      <c r="KDR11" s="810"/>
      <c r="KDS11" s="810"/>
      <c r="KDT11" s="765"/>
      <c r="KDU11" s="807"/>
      <c r="KDV11" s="808"/>
      <c r="KDW11" s="809"/>
      <c r="KDX11" s="1807"/>
      <c r="KDY11" s="1807"/>
      <c r="KDZ11" s="1807"/>
      <c r="KEA11" s="1808"/>
      <c r="KEB11" s="1808"/>
      <c r="KEC11" s="1808"/>
      <c r="KED11" s="1809"/>
      <c r="KEE11" s="1810"/>
      <c r="KEF11" s="1810"/>
      <c r="KEG11" s="810"/>
      <c r="KEH11" s="810"/>
      <c r="KEI11" s="765"/>
      <c r="KEJ11" s="807"/>
      <c r="KEK11" s="808"/>
      <c r="KEL11" s="809"/>
      <c r="KEM11" s="1807"/>
      <c r="KEN11" s="1807"/>
      <c r="KEO11" s="1807"/>
      <c r="KEP11" s="1808"/>
      <c r="KEQ11" s="1808"/>
      <c r="KER11" s="1808"/>
      <c r="KES11" s="1809"/>
      <c r="KET11" s="1810"/>
      <c r="KEU11" s="1810"/>
      <c r="KEV11" s="810"/>
      <c r="KEW11" s="810"/>
      <c r="KEX11" s="765"/>
      <c r="KEY11" s="807"/>
      <c r="KEZ11" s="808"/>
      <c r="KFA11" s="809"/>
      <c r="KFB11" s="1807"/>
      <c r="KFC11" s="1807"/>
      <c r="KFD11" s="1807"/>
      <c r="KFE11" s="1808"/>
      <c r="KFF11" s="1808"/>
      <c r="KFG11" s="1808"/>
      <c r="KFH11" s="1809"/>
      <c r="KFI11" s="1810"/>
      <c r="KFJ11" s="1810"/>
      <c r="KFK11" s="810"/>
      <c r="KFL11" s="810"/>
      <c r="KFM11" s="765"/>
      <c r="KFN11" s="807"/>
      <c r="KFO11" s="808"/>
      <c r="KFP11" s="809"/>
      <c r="KFQ11" s="1807"/>
      <c r="KFR11" s="1807"/>
      <c r="KFS11" s="1807"/>
      <c r="KFT11" s="1808"/>
      <c r="KFU11" s="1808"/>
      <c r="KFV11" s="1808"/>
      <c r="KFW11" s="1809"/>
      <c r="KFX11" s="1810"/>
      <c r="KFY11" s="1810"/>
      <c r="KFZ11" s="810"/>
      <c r="KGA11" s="810"/>
      <c r="KGB11" s="765"/>
      <c r="KGC11" s="807"/>
      <c r="KGD11" s="808"/>
      <c r="KGE11" s="809"/>
      <c r="KGF11" s="1807"/>
      <c r="KGG11" s="1807"/>
      <c r="KGH11" s="1807"/>
      <c r="KGI11" s="1808"/>
      <c r="KGJ11" s="1808"/>
      <c r="KGK11" s="1808"/>
      <c r="KGL11" s="1809"/>
      <c r="KGM11" s="1810"/>
      <c r="KGN11" s="1810"/>
      <c r="KGO11" s="810"/>
      <c r="KGP11" s="810"/>
      <c r="KGQ11" s="765"/>
      <c r="KGR11" s="807"/>
      <c r="KGS11" s="808"/>
      <c r="KGT11" s="809"/>
      <c r="KGU11" s="1807"/>
      <c r="KGV11" s="1807"/>
      <c r="KGW11" s="1807"/>
      <c r="KGX11" s="1808"/>
      <c r="KGY11" s="1808"/>
      <c r="KGZ11" s="1808"/>
      <c r="KHA11" s="1809"/>
      <c r="KHB11" s="1810"/>
      <c r="KHC11" s="1810"/>
      <c r="KHD11" s="810"/>
      <c r="KHE11" s="810"/>
      <c r="KHF11" s="765"/>
      <c r="KHG11" s="807"/>
      <c r="KHH11" s="808"/>
      <c r="KHI11" s="809"/>
      <c r="KHJ11" s="1807"/>
      <c r="KHK11" s="1807"/>
      <c r="KHL11" s="1807"/>
      <c r="KHM11" s="1808"/>
      <c r="KHN11" s="1808"/>
      <c r="KHO11" s="1808"/>
      <c r="KHP11" s="1809"/>
      <c r="KHQ11" s="1810"/>
      <c r="KHR11" s="1810"/>
      <c r="KHS11" s="810"/>
      <c r="KHT11" s="810"/>
      <c r="KHU11" s="765"/>
      <c r="KHV11" s="807"/>
      <c r="KHW11" s="808"/>
      <c r="KHX11" s="809"/>
      <c r="KHY11" s="1807"/>
      <c r="KHZ11" s="1807"/>
      <c r="KIA11" s="1807"/>
      <c r="KIB11" s="1808"/>
      <c r="KIC11" s="1808"/>
      <c r="KID11" s="1808"/>
      <c r="KIE11" s="1809"/>
      <c r="KIF11" s="1810"/>
      <c r="KIG11" s="1810"/>
      <c r="KIH11" s="810"/>
      <c r="KII11" s="810"/>
      <c r="KIJ11" s="765"/>
      <c r="KIK11" s="807"/>
      <c r="KIL11" s="808"/>
      <c r="KIM11" s="809"/>
      <c r="KIN11" s="1807"/>
      <c r="KIO11" s="1807"/>
      <c r="KIP11" s="1807"/>
      <c r="KIQ11" s="1808"/>
      <c r="KIR11" s="1808"/>
      <c r="KIS11" s="1808"/>
      <c r="KIT11" s="1809"/>
      <c r="KIU11" s="1810"/>
      <c r="KIV11" s="1810"/>
      <c r="KIW11" s="810"/>
      <c r="KIX11" s="810"/>
      <c r="KIY11" s="765"/>
      <c r="KIZ11" s="807"/>
      <c r="KJA11" s="808"/>
      <c r="KJB11" s="809"/>
      <c r="KJC11" s="1807"/>
      <c r="KJD11" s="1807"/>
      <c r="KJE11" s="1807"/>
      <c r="KJF11" s="1808"/>
      <c r="KJG11" s="1808"/>
      <c r="KJH11" s="1808"/>
      <c r="KJI11" s="1809"/>
      <c r="KJJ11" s="1810"/>
      <c r="KJK11" s="1810"/>
      <c r="KJL11" s="810"/>
      <c r="KJM11" s="810"/>
      <c r="KJN11" s="765"/>
      <c r="KJO11" s="807"/>
      <c r="KJP11" s="808"/>
      <c r="KJQ11" s="809"/>
      <c r="KJR11" s="1807"/>
      <c r="KJS11" s="1807"/>
      <c r="KJT11" s="1807"/>
      <c r="KJU11" s="1808"/>
      <c r="KJV11" s="1808"/>
      <c r="KJW11" s="1808"/>
      <c r="KJX11" s="1809"/>
      <c r="KJY11" s="1810"/>
      <c r="KJZ11" s="1810"/>
      <c r="KKA11" s="810"/>
      <c r="KKB11" s="810"/>
      <c r="KKC11" s="765"/>
      <c r="KKD11" s="807"/>
      <c r="KKE11" s="808"/>
      <c r="KKF11" s="809"/>
      <c r="KKG11" s="1807"/>
      <c r="KKH11" s="1807"/>
      <c r="KKI11" s="1807"/>
      <c r="KKJ11" s="1808"/>
      <c r="KKK11" s="1808"/>
      <c r="KKL11" s="1808"/>
      <c r="KKM11" s="1809"/>
      <c r="KKN11" s="1810"/>
      <c r="KKO11" s="1810"/>
      <c r="KKP11" s="810"/>
      <c r="KKQ11" s="810"/>
      <c r="KKR11" s="765"/>
      <c r="KKS11" s="807"/>
      <c r="KKT11" s="808"/>
      <c r="KKU11" s="809"/>
      <c r="KKV11" s="1807"/>
      <c r="KKW11" s="1807"/>
      <c r="KKX11" s="1807"/>
      <c r="KKY11" s="1808"/>
      <c r="KKZ11" s="1808"/>
      <c r="KLA11" s="1808"/>
      <c r="KLB11" s="1809"/>
      <c r="KLC11" s="1810"/>
      <c r="KLD11" s="1810"/>
      <c r="KLE11" s="810"/>
      <c r="KLF11" s="810"/>
      <c r="KLG11" s="765"/>
      <c r="KLH11" s="807"/>
      <c r="KLI11" s="808"/>
      <c r="KLJ11" s="809"/>
      <c r="KLK11" s="1807"/>
      <c r="KLL11" s="1807"/>
      <c r="KLM11" s="1807"/>
      <c r="KLN11" s="1808"/>
      <c r="KLO11" s="1808"/>
      <c r="KLP11" s="1808"/>
      <c r="KLQ11" s="1809"/>
      <c r="KLR11" s="1810"/>
      <c r="KLS11" s="1810"/>
      <c r="KLT11" s="810"/>
      <c r="KLU11" s="810"/>
      <c r="KLV11" s="765"/>
      <c r="KLW11" s="807"/>
      <c r="KLX11" s="808"/>
      <c r="KLY11" s="809"/>
      <c r="KLZ11" s="1807"/>
      <c r="KMA11" s="1807"/>
      <c r="KMB11" s="1807"/>
      <c r="KMC11" s="1808"/>
      <c r="KMD11" s="1808"/>
      <c r="KME11" s="1808"/>
      <c r="KMF11" s="1809"/>
      <c r="KMG11" s="1810"/>
      <c r="KMH11" s="1810"/>
      <c r="KMI11" s="810"/>
      <c r="KMJ11" s="810"/>
      <c r="KMK11" s="765"/>
      <c r="KML11" s="807"/>
      <c r="KMM11" s="808"/>
      <c r="KMN11" s="809"/>
      <c r="KMO11" s="1807"/>
      <c r="KMP11" s="1807"/>
      <c r="KMQ11" s="1807"/>
      <c r="KMR11" s="1808"/>
      <c r="KMS11" s="1808"/>
      <c r="KMT11" s="1808"/>
      <c r="KMU11" s="1809"/>
      <c r="KMV11" s="1810"/>
      <c r="KMW11" s="1810"/>
      <c r="KMX11" s="810"/>
      <c r="KMY11" s="810"/>
      <c r="KMZ11" s="765"/>
      <c r="KNA11" s="807"/>
      <c r="KNB11" s="808"/>
      <c r="KNC11" s="809"/>
      <c r="KND11" s="1807"/>
      <c r="KNE11" s="1807"/>
      <c r="KNF11" s="1807"/>
      <c r="KNG11" s="1808"/>
      <c r="KNH11" s="1808"/>
      <c r="KNI11" s="1808"/>
      <c r="KNJ11" s="1809"/>
      <c r="KNK11" s="1810"/>
      <c r="KNL11" s="1810"/>
      <c r="KNM11" s="810"/>
      <c r="KNN11" s="810"/>
      <c r="KNO11" s="765"/>
      <c r="KNP11" s="807"/>
      <c r="KNQ11" s="808"/>
      <c r="KNR11" s="809"/>
      <c r="KNS11" s="1807"/>
      <c r="KNT11" s="1807"/>
      <c r="KNU11" s="1807"/>
      <c r="KNV11" s="1808"/>
      <c r="KNW11" s="1808"/>
      <c r="KNX11" s="1808"/>
      <c r="KNY11" s="1809"/>
      <c r="KNZ11" s="1810"/>
      <c r="KOA11" s="1810"/>
      <c r="KOB11" s="810"/>
      <c r="KOC11" s="810"/>
      <c r="KOD11" s="765"/>
      <c r="KOE11" s="807"/>
      <c r="KOF11" s="808"/>
      <c r="KOG11" s="809"/>
      <c r="KOH11" s="1807"/>
      <c r="KOI11" s="1807"/>
      <c r="KOJ11" s="1807"/>
      <c r="KOK11" s="1808"/>
      <c r="KOL11" s="1808"/>
      <c r="KOM11" s="1808"/>
      <c r="KON11" s="1809"/>
      <c r="KOO11" s="1810"/>
      <c r="KOP11" s="1810"/>
      <c r="KOQ11" s="810"/>
      <c r="KOR11" s="810"/>
      <c r="KOS11" s="765"/>
      <c r="KOT11" s="807"/>
      <c r="KOU11" s="808"/>
      <c r="KOV11" s="809"/>
      <c r="KOW11" s="1807"/>
      <c r="KOX11" s="1807"/>
      <c r="KOY11" s="1807"/>
      <c r="KOZ11" s="1808"/>
      <c r="KPA11" s="1808"/>
      <c r="KPB11" s="1808"/>
      <c r="KPC11" s="1809"/>
      <c r="KPD11" s="1810"/>
      <c r="KPE11" s="1810"/>
      <c r="KPF11" s="810"/>
      <c r="KPG11" s="810"/>
      <c r="KPH11" s="765"/>
      <c r="KPI11" s="807"/>
      <c r="KPJ11" s="808"/>
      <c r="KPK11" s="809"/>
      <c r="KPL11" s="1807"/>
      <c r="KPM11" s="1807"/>
      <c r="KPN11" s="1807"/>
      <c r="KPO11" s="1808"/>
      <c r="KPP11" s="1808"/>
      <c r="KPQ11" s="1808"/>
      <c r="KPR11" s="1809"/>
      <c r="KPS11" s="1810"/>
      <c r="KPT11" s="1810"/>
      <c r="KPU11" s="810"/>
      <c r="KPV11" s="810"/>
      <c r="KPW11" s="765"/>
      <c r="KPX11" s="807"/>
      <c r="KPY11" s="808"/>
      <c r="KPZ11" s="809"/>
      <c r="KQA11" s="1807"/>
      <c r="KQB11" s="1807"/>
      <c r="KQC11" s="1807"/>
      <c r="KQD11" s="1808"/>
      <c r="KQE11" s="1808"/>
      <c r="KQF11" s="1808"/>
      <c r="KQG11" s="1809"/>
      <c r="KQH11" s="1810"/>
      <c r="KQI11" s="1810"/>
      <c r="KQJ11" s="810"/>
      <c r="KQK11" s="810"/>
      <c r="KQL11" s="765"/>
      <c r="KQM11" s="807"/>
      <c r="KQN11" s="808"/>
      <c r="KQO11" s="809"/>
      <c r="KQP11" s="1807"/>
      <c r="KQQ11" s="1807"/>
      <c r="KQR11" s="1807"/>
      <c r="KQS11" s="1808"/>
      <c r="KQT11" s="1808"/>
      <c r="KQU11" s="1808"/>
      <c r="KQV11" s="1809"/>
      <c r="KQW11" s="1810"/>
      <c r="KQX11" s="1810"/>
      <c r="KQY11" s="810"/>
      <c r="KQZ11" s="810"/>
      <c r="KRA11" s="765"/>
      <c r="KRB11" s="807"/>
      <c r="KRC11" s="808"/>
      <c r="KRD11" s="809"/>
      <c r="KRE11" s="1807"/>
      <c r="KRF11" s="1807"/>
      <c r="KRG11" s="1807"/>
      <c r="KRH11" s="1808"/>
      <c r="KRI11" s="1808"/>
      <c r="KRJ11" s="1808"/>
      <c r="KRK11" s="1809"/>
      <c r="KRL11" s="1810"/>
      <c r="KRM11" s="1810"/>
      <c r="KRN11" s="810"/>
      <c r="KRO11" s="810"/>
      <c r="KRP11" s="765"/>
      <c r="KRQ11" s="807"/>
      <c r="KRR11" s="808"/>
      <c r="KRS11" s="809"/>
      <c r="KRT11" s="1807"/>
      <c r="KRU11" s="1807"/>
      <c r="KRV11" s="1807"/>
      <c r="KRW11" s="1808"/>
      <c r="KRX11" s="1808"/>
      <c r="KRY11" s="1808"/>
      <c r="KRZ11" s="1809"/>
      <c r="KSA11" s="1810"/>
      <c r="KSB11" s="1810"/>
      <c r="KSC11" s="810"/>
      <c r="KSD11" s="810"/>
      <c r="KSE11" s="765"/>
      <c r="KSF11" s="807"/>
      <c r="KSG11" s="808"/>
      <c r="KSH11" s="809"/>
      <c r="KSI11" s="1807"/>
      <c r="KSJ11" s="1807"/>
      <c r="KSK11" s="1807"/>
      <c r="KSL11" s="1808"/>
      <c r="KSM11" s="1808"/>
      <c r="KSN11" s="1808"/>
      <c r="KSO11" s="1809"/>
      <c r="KSP11" s="1810"/>
      <c r="KSQ11" s="1810"/>
      <c r="KSR11" s="810"/>
      <c r="KSS11" s="810"/>
      <c r="KST11" s="765"/>
      <c r="KSU11" s="807"/>
      <c r="KSV11" s="808"/>
      <c r="KSW11" s="809"/>
      <c r="KSX11" s="1807"/>
      <c r="KSY11" s="1807"/>
      <c r="KSZ11" s="1807"/>
      <c r="KTA11" s="1808"/>
      <c r="KTB11" s="1808"/>
      <c r="KTC11" s="1808"/>
      <c r="KTD11" s="1809"/>
      <c r="KTE11" s="1810"/>
      <c r="KTF11" s="1810"/>
      <c r="KTG11" s="810"/>
      <c r="KTH11" s="810"/>
      <c r="KTI11" s="765"/>
      <c r="KTJ11" s="807"/>
      <c r="KTK11" s="808"/>
      <c r="KTL11" s="809"/>
      <c r="KTM11" s="1807"/>
      <c r="KTN11" s="1807"/>
      <c r="KTO11" s="1807"/>
      <c r="KTP11" s="1808"/>
      <c r="KTQ11" s="1808"/>
      <c r="KTR11" s="1808"/>
      <c r="KTS11" s="1809"/>
      <c r="KTT11" s="1810"/>
      <c r="KTU11" s="1810"/>
      <c r="KTV11" s="810"/>
      <c r="KTW11" s="810"/>
      <c r="KTX11" s="765"/>
      <c r="KTY11" s="807"/>
      <c r="KTZ11" s="808"/>
      <c r="KUA11" s="809"/>
      <c r="KUB11" s="1807"/>
      <c r="KUC11" s="1807"/>
      <c r="KUD11" s="1807"/>
      <c r="KUE11" s="1808"/>
      <c r="KUF11" s="1808"/>
      <c r="KUG11" s="1808"/>
      <c r="KUH11" s="1809"/>
      <c r="KUI11" s="1810"/>
      <c r="KUJ11" s="1810"/>
      <c r="KUK11" s="810"/>
      <c r="KUL11" s="810"/>
      <c r="KUM11" s="765"/>
      <c r="KUN11" s="807"/>
      <c r="KUO11" s="808"/>
      <c r="KUP11" s="809"/>
      <c r="KUQ11" s="1807"/>
      <c r="KUR11" s="1807"/>
      <c r="KUS11" s="1807"/>
      <c r="KUT11" s="1808"/>
      <c r="KUU11" s="1808"/>
      <c r="KUV11" s="1808"/>
      <c r="KUW11" s="1809"/>
      <c r="KUX11" s="1810"/>
      <c r="KUY11" s="1810"/>
      <c r="KUZ11" s="810"/>
      <c r="KVA11" s="810"/>
      <c r="KVB11" s="765"/>
      <c r="KVC11" s="807"/>
      <c r="KVD11" s="808"/>
      <c r="KVE11" s="809"/>
      <c r="KVF11" s="1807"/>
      <c r="KVG11" s="1807"/>
      <c r="KVH11" s="1807"/>
      <c r="KVI11" s="1808"/>
      <c r="KVJ11" s="1808"/>
      <c r="KVK11" s="1808"/>
      <c r="KVL11" s="1809"/>
      <c r="KVM11" s="1810"/>
      <c r="KVN11" s="1810"/>
      <c r="KVO11" s="810"/>
      <c r="KVP11" s="810"/>
      <c r="KVQ11" s="765"/>
      <c r="KVR11" s="807"/>
      <c r="KVS11" s="808"/>
      <c r="KVT11" s="809"/>
      <c r="KVU11" s="1807"/>
      <c r="KVV11" s="1807"/>
      <c r="KVW11" s="1807"/>
      <c r="KVX11" s="1808"/>
      <c r="KVY11" s="1808"/>
      <c r="KVZ11" s="1808"/>
      <c r="KWA11" s="1809"/>
      <c r="KWB11" s="1810"/>
      <c r="KWC11" s="1810"/>
      <c r="KWD11" s="810"/>
      <c r="KWE11" s="810"/>
      <c r="KWF11" s="765"/>
      <c r="KWG11" s="807"/>
      <c r="KWH11" s="808"/>
      <c r="KWI11" s="809"/>
      <c r="KWJ11" s="1807"/>
      <c r="KWK11" s="1807"/>
      <c r="KWL11" s="1807"/>
      <c r="KWM11" s="1808"/>
      <c r="KWN11" s="1808"/>
      <c r="KWO11" s="1808"/>
      <c r="KWP11" s="1809"/>
      <c r="KWQ11" s="1810"/>
      <c r="KWR11" s="1810"/>
      <c r="KWS11" s="810"/>
      <c r="KWT11" s="810"/>
      <c r="KWU11" s="765"/>
      <c r="KWV11" s="807"/>
      <c r="KWW11" s="808"/>
      <c r="KWX11" s="809"/>
      <c r="KWY11" s="1807"/>
      <c r="KWZ11" s="1807"/>
      <c r="KXA11" s="1807"/>
      <c r="KXB11" s="1808"/>
      <c r="KXC11" s="1808"/>
      <c r="KXD11" s="1808"/>
      <c r="KXE11" s="1809"/>
      <c r="KXF11" s="1810"/>
      <c r="KXG11" s="1810"/>
      <c r="KXH11" s="810"/>
      <c r="KXI11" s="810"/>
      <c r="KXJ11" s="765"/>
      <c r="KXK11" s="807"/>
      <c r="KXL11" s="808"/>
      <c r="KXM11" s="809"/>
      <c r="KXN11" s="1807"/>
      <c r="KXO11" s="1807"/>
      <c r="KXP11" s="1807"/>
      <c r="KXQ11" s="1808"/>
      <c r="KXR11" s="1808"/>
      <c r="KXS11" s="1808"/>
      <c r="KXT11" s="1809"/>
      <c r="KXU11" s="1810"/>
      <c r="KXV11" s="1810"/>
      <c r="KXW11" s="810"/>
      <c r="KXX11" s="810"/>
      <c r="KXY11" s="765"/>
      <c r="KXZ11" s="807"/>
      <c r="KYA11" s="808"/>
      <c r="KYB11" s="809"/>
      <c r="KYC11" s="1807"/>
      <c r="KYD11" s="1807"/>
      <c r="KYE11" s="1807"/>
      <c r="KYF11" s="1808"/>
      <c r="KYG11" s="1808"/>
      <c r="KYH11" s="1808"/>
      <c r="KYI11" s="1809"/>
      <c r="KYJ11" s="1810"/>
      <c r="KYK11" s="1810"/>
      <c r="KYL11" s="810"/>
      <c r="KYM11" s="810"/>
      <c r="KYN11" s="765"/>
      <c r="KYO11" s="807"/>
      <c r="KYP11" s="808"/>
      <c r="KYQ11" s="809"/>
      <c r="KYR11" s="1807"/>
      <c r="KYS11" s="1807"/>
      <c r="KYT11" s="1807"/>
      <c r="KYU11" s="1808"/>
      <c r="KYV11" s="1808"/>
      <c r="KYW11" s="1808"/>
      <c r="KYX11" s="1809"/>
      <c r="KYY11" s="1810"/>
      <c r="KYZ11" s="1810"/>
      <c r="KZA11" s="810"/>
      <c r="KZB11" s="810"/>
      <c r="KZC11" s="765"/>
      <c r="KZD11" s="807"/>
      <c r="KZE11" s="808"/>
      <c r="KZF11" s="809"/>
      <c r="KZG11" s="1807"/>
      <c r="KZH11" s="1807"/>
      <c r="KZI11" s="1807"/>
      <c r="KZJ11" s="1808"/>
      <c r="KZK11" s="1808"/>
      <c r="KZL11" s="1808"/>
      <c r="KZM11" s="1809"/>
      <c r="KZN11" s="1810"/>
      <c r="KZO11" s="1810"/>
      <c r="KZP11" s="810"/>
      <c r="KZQ11" s="810"/>
      <c r="KZR11" s="765"/>
      <c r="KZS11" s="807"/>
      <c r="KZT11" s="808"/>
      <c r="KZU11" s="809"/>
      <c r="KZV11" s="1807"/>
      <c r="KZW11" s="1807"/>
      <c r="KZX11" s="1807"/>
      <c r="KZY11" s="1808"/>
      <c r="KZZ11" s="1808"/>
      <c r="LAA11" s="1808"/>
      <c r="LAB11" s="1809"/>
      <c r="LAC11" s="1810"/>
      <c r="LAD11" s="1810"/>
      <c r="LAE11" s="810"/>
      <c r="LAF11" s="810"/>
      <c r="LAG11" s="765"/>
      <c r="LAH11" s="807"/>
      <c r="LAI11" s="808"/>
      <c r="LAJ11" s="809"/>
      <c r="LAK11" s="1807"/>
      <c r="LAL11" s="1807"/>
      <c r="LAM11" s="1807"/>
      <c r="LAN11" s="1808"/>
      <c r="LAO11" s="1808"/>
      <c r="LAP11" s="1808"/>
      <c r="LAQ11" s="1809"/>
      <c r="LAR11" s="1810"/>
      <c r="LAS11" s="1810"/>
      <c r="LAT11" s="810"/>
      <c r="LAU11" s="810"/>
      <c r="LAV11" s="765"/>
      <c r="LAW11" s="807"/>
      <c r="LAX11" s="808"/>
      <c r="LAY11" s="809"/>
      <c r="LAZ11" s="1807"/>
      <c r="LBA11" s="1807"/>
      <c r="LBB11" s="1807"/>
      <c r="LBC11" s="1808"/>
      <c r="LBD11" s="1808"/>
      <c r="LBE11" s="1808"/>
      <c r="LBF11" s="1809"/>
      <c r="LBG11" s="1810"/>
      <c r="LBH11" s="1810"/>
      <c r="LBI11" s="810"/>
      <c r="LBJ11" s="810"/>
      <c r="LBK11" s="765"/>
      <c r="LBL11" s="807"/>
      <c r="LBM11" s="808"/>
      <c r="LBN11" s="809"/>
      <c r="LBO11" s="1807"/>
      <c r="LBP11" s="1807"/>
      <c r="LBQ11" s="1807"/>
      <c r="LBR11" s="1808"/>
      <c r="LBS11" s="1808"/>
      <c r="LBT11" s="1808"/>
      <c r="LBU11" s="1809"/>
      <c r="LBV11" s="1810"/>
      <c r="LBW11" s="1810"/>
      <c r="LBX11" s="810"/>
      <c r="LBY11" s="810"/>
      <c r="LBZ11" s="765"/>
      <c r="LCA11" s="807"/>
      <c r="LCB11" s="808"/>
      <c r="LCC11" s="809"/>
      <c r="LCD11" s="1807"/>
      <c r="LCE11" s="1807"/>
      <c r="LCF11" s="1807"/>
      <c r="LCG11" s="1808"/>
      <c r="LCH11" s="1808"/>
      <c r="LCI11" s="1808"/>
      <c r="LCJ11" s="1809"/>
      <c r="LCK11" s="1810"/>
      <c r="LCL11" s="1810"/>
      <c r="LCM11" s="810"/>
      <c r="LCN11" s="810"/>
      <c r="LCO11" s="765"/>
      <c r="LCP11" s="807"/>
      <c r="LCQ11" s="808"/>
      <c r="LCR11" s="809"/>
      <c r="LCS11" s="1807"/>
      <c r="LCT11" s="1807"/>
      <c r="LCU11" s="1807"/>
      <c r="LCV11" s="1808"/>
      <c r="LCW11" s="1808"/>
      <c r="LCX11" s="1808"/>
      <c r="LCY11" s="1809"/>
      <c r="LCZ11" s="1810"/>
      <c r="LDA11" s="1810"/>
      <c r="LDB11" s="810"/>
      <c r="LDC11" s="810"/>
      <c r="LDD11" s="765"/>
      <c r="LDE11" s="807"/>
      <c r="LDF11" s="808"/>
      <c r="LDG11" s="809"/>
      <c r="LDH11" s="1807"/>
      <c r="LDI11" s="1807"/>
      <c r="LDJ11" s="1807"/>
      <c r="LDK11" s="1808"/>
      <c r="LDL11" s="1808"/>
      <c r="LDM11" s="1808"/>
      <c r="LDN11" s="1809"/>
      <c r="LDO11" s="1810"/>
      <c r="LDP11" s="1810"/>
      <c r="LDQ11" s="810"/>
      <c r="LDR11" s="810"/>
      <c r="LDS11" s="765"/>
      <c r="LDT11" s="807"/>
      <c r="LDU11" s="808"/>
      <c r="LDV11" s="809"/>
      <c r="LDW11" s="1807"/>
      <c r="LDX11" s="1807"/>
      <c r="LDY11" s="1807"/>
      <c r="LDZ11" s="1808"/>
      <c r="LEA11" s="1808"/>
      <c r="LEB11" s="1808"/>
      <c r="LEC11" s="1809"/>
      <c r="LED11" s="1810"/>
      <c r="LEE11" s="1810"/>
      <c r="LEF11" s="810"/>
      <c r="LEG11" s="810"/>
      <c r="LEH11" s="765"/>
      <c r="LEI11" s="807"/>
      <c r="LEJ11" s="808"/>
      <c r="LEK11" s="809"/>
      <c r="LEL11" s="1807"/>
      <c r="LEM11" s="1807"/>
      <c r="LEN11" s="1807"/>
      <c r="LEO11" s="1808"/>
      <c r="LEP11" s="1808"/>
      <c r="LEQ11" s="1808"/>
      <c r="LER11" s="1809"/>
      <c r="LES11" s="1810"/>
      <c r="LET11" s="1810"/>
      <c r="LEU11" s="810"/>
      <c r="LEV11" s="810"/>
      <c r="LEW11" s="765"/>
      <c r="LEX11" s="807"/>
      <c r="LEY11" s="808"/>
      <c r="LEZ11" s="809"/>
      <c r="LFA11" s="1807"/>
      <c r="LFB11" s="1807"/>
      <c r="LFC11" s="1807"/>
      <c r="LFD11" s="1808"/>
      <c r="LFE11" s="1808"/>
      <c r="LFF11" s="1808"/>
      <c r="LFG11" s="1809"/>
      <c r="LFH11" s="1810"/>
      <c r="LFI11" s="1810"/>
      <c r="LFJ11" s="810"/>
      <c r="LFK11" s="810"/>
      <c r="LFL11" s="765"/>
      <c r="LFM11" s="807"/>
      <c r="LFN11" s="808"/>
      <c r="LFO11" s="809"/>
      <c r="LFP11" s="1807"/>
      <c r="LFQ11" s="1807"/>
      <c r="LFR11" s="1807"/>
      <c r="LFS11" s="1808"/>
      <c r="LFT11" s="1808"/>
      <c r="LFU11" s="1808"/>
      <c r="LFV11" s="1809"/>
      <c r="LFW11" s="1810"/>
      <c r="LFX11" s="1810"/>
      <c r="LFY11" s="810"/>
      <c r="LFZ11" s="810"/>
      <c r="LGA11" s="765"/>
      <c r="LGB11" s="807"/>
      <c r="LGC11" s="808"/>
      <c r="LGD11" s="809"/>
      <c r="LGE11" s="1807"/>
      <c r="LGF11" s="1807"/>
      <c r="LGG11" s="1807"/>
      <c r="LGH11" s="1808"/>
      <c r="LGI11" s="1808"/>
      <c r="LGJ11" s="1808"/>
      <c r="LGK11" s="1809"/>
      <c r="LGL11" s="1810"/>
      <c r="LGM11" s="1810"/>
      <c r="LGN11" s="810"/>
      <c r="LGO11" s="810"/>
      <c r="LGP11" s="765"/>
      <c r="LGQ11" s="807"/>
      <c r="LGR11" s="808"/>
      <c r="LGS11" s="809"/>
      <c r="LGT11" s="1807"/>
      <c r="LGU11" s="1807"/>
      <c r="LGV11" s="1807"/>
      <c r="LGW11" s="1808"/>
      <c r="LGX11" s="1808"/>
      <c r="LGY11" s="1808"/>
      <c r="LGZ11" s="1809"/>
      <c r="LHA11" s="1810"/>
      <c r="LHB11" s="1810"/>
      <c r="LHC11" s="810"/>
      <c r="LHD11" s="810"/>
      <c r="LHE11" s="765"/>
      <c r="LHF11" s="807"/>
      <c r="LHG11" s="808"/>
      <c r="LHH11" s="809"/>
      <c r="LHI11" s="1807"/>
      <c r="LHJ11" s="1807"/>
      <c r="LHK11" s="1807"/>
      <c r="LHL11" s="1808"/>
      <c r="LHM11" s="1808"/>
      <c r="LHN11" s="1808"/>
      <c r="LHO11" s="1809"/>
      <c r="LHP11" s="1810"/>
      <c r="LHQ11" s="1810"/>
      <c r="LHR11" s="810"/>
      <c r="LHS11" s="810"/>
      <c r="LHT11" s="765"/>
      <c r="LHU11" s="807"/>
      <c r="LHV11" s="808"/>
      <c r="LHW11" s="809"/>
      <c r="LHX11" s="1807"/>
      <c r="LHY11" s="1807"/>
      <c r="LHZ11" s="1807"/>
      <c r="LIA11" s="1808"/>
      <c r="LIB11" s="1808"/>
      <c r="LIC11" s="1808"/>
      <c r="LID11" s="1809"/>
      <c r="LIE11" s="1810"/>
      <c r="LIF11" s="1810"/>
      <c r="LIG11" s="810"/>
      <c r="LIH11" s="810"/>
      <c r="LII11" s="765"/>
      <c r="LIJ11" s="807"/>
      <c r="LIK11" s="808"/>
      <c r="LIL11" s="809"/>
      <c r="LIM11" s="1807"/>
      <c r="LIN11" s="1807"/>
      <c r="LIO11" s="1807"/>
      <c r="LIP11" s="1808"/>
      <c r="LIQ11" s="1808"/>
      <c r="LIR11" s="1808"/>
      <c r="LIS11" s="1809"/>
      <c r="LIT11" s="1810"/>
      <c r="LIU11" s="1810"/>
      <c r="LIV11" s="810"/>
      <c r="LIW11" s="810"/>
      <c r="LIX11" s="765"/>
      <c r="LIY11" s="807"/>
      <c r="LIZ11" s="808"/>
      <c r="LJA11" s="809"/>
      <c r="LJB11" s="1807"/>
      <c r="LJC11" s="1807"/>
      <c r="LJD11" s="1807"/>
      <c r="LJE11" s="1808"/>
      <c r="LJF11" s="1808"/>
      <c r="LJG11" s="1808"/>
      <c r="LJH11" s="1809"/>
      <c r="LJI11" s="1810"/>
      <c r="LJJ11" s="1810"/>
      <c r="LJK11" s="810"/>
      <c r="LJL11" s="810"/>
      <c r="LJM11" s="765"/>
      <c r="LJN11" s="807"/>
      <c r="LJO11" s="808"/>
      <c r="LJP11" s="809"/>
      <c r="LJQ11" s="1807"/>
      <c r="LJR11" s="1807"/>
      <c r="LJS11" s="1807"/>
      <c r="LJT11" s="1808"/>
      <c r="LJU11" s="1808"/>
      <c r="LJV11" s="1808"/>
      <c r="LJW11" s="1809"/>
      <c r="LJX11" s="1810"/>
      <c r="LJY11" s="1810"/>
      <c r="LJZ11" s="810"/>
      <c r="LKA11" s="810"/>
      <c r="LKB11" s="765"/>
      <c r="LKC11" s="807"/>
      <c r="LKD11" s="808"/>
      <c r="LKE11" s="809"/>
      <c r="LKF11" s="1807"/>
      <c r="LKG11" s="1807"/>
      <c r="LKH11" s="1807"/>
      <c r="LKI11" s="1808"/>
      <c r="LKJ11" s="1808"/>
      <c r="LKK11" s="1808"/>
      <c r="LKL11" s="1809"/>
      <c r="LKM11" s="1810"/>
      <c r="LKN11" s="1810"/>
      <c r="LKO11" s="810"/>
      <c r="LKP11" s="810"/>
      <c r="LKQ11" s="765"/>
      <c r="LKR11" s="807"/>
      <c r="LKS11" s="808"/>
      <c r="LKT11" s="809"/>
      <c r="LKU11" s="1807"/>
      <c r="LKV11" s="1807"/>
      <c r="LKW11" s="1807"/>
      <c r="LKX11" s="1808"/>
      <c r="LKY11" s="1808"/>
      <c r="LKZ11" s="1808"/>
      <c r="LLA11" s="1809"/>
      <c r="LLB11" s="1810"/>
      <c r="LLC11" s="1810"/>
      <c r="LLD11" s="810"/>
      <c r="LLE11" s="810"/>
      <c r="LLF11" s="765"/>
      <c r="LLG11" s="807"/>
      <c r="LLH11" s="808"/>
      <c r="LLI11" s="809"/>
      <c r="LLJ11" s="1807"/>
      <c r="LLK11" s="1807"/>
      <c r="LLL11" s="1807"/>
      <c r="LLM11" s="1808"/>
      <c r="LLN11" s="1808"/>
      <c r="LLO11" s="1808"/>
      <c r="LLP11" s="1809"/>
      <c r="LLQ11" s="1810"/>
      <c r="LLR11" s="1810"/>
      <c r="LLS11" s="810"/>
      <c r="LLT11" s="810"/>
      <c r="LLU11" s="765"/>
      <c r="LLV11" s="807"/>
      <c r="LLW11" s="808"/>
      <c r="LLX11" s="809"/>
      <c r="LLY11" s="1807"/>
      <c r="LLZ11" s="1807"/>
      <c r="LMA11" s="1807"/>
      <c r="LMB11" s="1808"/>
      <c r="LMC11" s="1808"/>
      <c r="LMD11" s="1808"/>
      <c r="LME11" s="1809"/>
      <c r="LMF11" s="1810"/>
      <c r="LMG11" s="1810"/>
      <c r="LMH11" s="810"/>
      <c r="LMI11" s="810"/>
      <c r="LMJ11" s="765"/>
      <c r="LMK11" s="807"/>
      <c r="LML11" s="808"/>
      <c r="LMM11" s="809"/>
      <c r="LMN11" s="1807"/>
      <c r="LMO11" s="1807"/>
      <c r="LMP11" s="1807"/>
      <c r="LMQ11" s="1808"/>
      <c r="LMR11" s="1808"/>
      <c r="LMS11" s="1808"/>
      <c r="LMT11" s="1809"/>
      <c r="LMU11" s="1810"/>
      <c r="LMV11" s="1810"/>
      <c r="LMW11" s="810"/>
      <c r="LMX11" s="810"/>
      <c r="LMY11" s="765"/>
      <c r="LMZ11" s="807"/>
      <c r="LNA11" s="808"/>
      <c r="LNB11" s="809"/>
      <c r="LNC11" s="1807"/>
      <c r="LND11" s="1807"/>
      <c r="LNE11" s="1807"/>
      <c r="LNF11" s="1808"/>
      <c r="LNG11" s="1808"/>
      <c r="LNH11" s="1808"/>
      <c r="LNI11" s="1809"/>
      <c r="LNJ11" s="1810"/>
      <c r="LNK11" s="1810"/>
      <c r="LNL11" s="810"/>
      <c r="LNM11" s="810"/>
      <c r="LNN11" s="765"/>
      <c r="LNO11" s="807"/>
      <c r="LNP11" s="808"/>
      <c r="LNQ11" s="809"/>
      <c r="LNR11" s="1807"/>
      <c r="LNS11" s="1807"/>
      <c r="LNT11" s="1807"/>
      <c r="LNU11" s="1808"/>
      <c r="LNV11" s="1808"/>
      <c r="LNW11" s="1808"/>
      <c r="LNX11" s="1809"/>
      <c r="LNY11" s="1810"/>
      <c r="LNZ11" s="1810"/>
      <c r="LOA11" s="810"/>
      <c r="LOB11" s="810"/>
      <c r="LOC11" s="765"/>
      <c r="LOD11" s="807"/>
      <c r="LOE11" s="808"/>
      <c r="LOF11" s="809"/>
      <c r="LOG11" s="1807"/>
      <c r="LOH11" s="1807"/>
      <c r="LOI11" s="1807"/>
      <c r="LOJ11" s="1808"/>
      <c r="LOK11" s="1808"/>
      <c r="LOL11" s="1808"/>
      <c r="LOM11" s="1809"/>
      <c r="LON11" s="1810"/>
      <c r="LOO11" s="1810"/>
      <c r="LOP11" s="810"/>
      <c r="LOQ11" s="810"/>
      <c r="LOR11" s="765"/>
      <c r="LOS11" s="807"/>
      <c r="LOT11" s="808"/>
      <c r="LOU11" s="809"/>
      <c r="LOV11" s="1807"/>
      <c r="LOW11" s="1807"/>
      <c r="LOX11" s="1807"/>
      <c r="LOY11" s="1808"/>
      <c r="LOZ11" s="1808"/>
      <c r="LPA11" s="1808"/>
      <c r="LPB11" s="1809"/>
      <c r="LPC11" s="1810"/>
      <c r="LPD11" s="1810"/>
      <c r="LPE11" s="810"/>
      <c r="LPF11" s="810"/>
      <c r="LPG11" s="765"/>
      <c r="LPH11" s="807"/>
      <c r="LPI11" s="808"/>
      <c r="LPJ11" s="809"/>
      <c r="LPK11" s="1807"/>
      <c r="LPL11" s="1807"/>
      <c r="LPM11" s="1807"/>
      <c r="LPN11" s="1808"/>
      <c r="LPO11" s="1808"/>
      <c r="LPP11" s="1808"/>
      <c r="LPQ11" s="1809"/>
      <c r="LPR11" s="1810"/>
      <c r="LPS11" s="1810"/>
      <c r="LPT11" s="810"/>
      <c r="LPU11" s="810"/>
      <c r="LPV11" s="765"/>
      <c r="LPW11" s="807"/>
      <c r="LPX11" s="808"/>
      <c r="LPY11" s="809"/>
      <c r="LPZ11" s="1807"/>
      <c r="LQA11" s="1807"/>
      <c r="LQB11" s="1807"/>
      <c r="LQC11" s="1808"/>
      <c r="LQD11" s="1808"/>
      <c r="LQE11" s="1808"/>
      <c r="LQF11" s="1809"/>
      <c r="LQG11" s="1810"/>
      <c r="LQH11" s="1810"/>
      <c r="LQI11" s="810"/>
      <c r="LQJ11" s="810"/>
      <c r="LQK11" s="765"/>
      <c r="LQL11" s="807"/>
      <c r="LQM11" s="808"/>
      <c r="LQN11" s="809"/>
      <c r="LQO11" s="1807"/>
      <c r="LQP11" s="1807"/>
      <c r="LQQ11" s="1807"/>
      <c r="LQR11" s="1808"/>
      <c r="LQS11" s="1808"/>
      <c r="LQT11" s="1808"/>
      <c r="LQU11" s="1809"/>
      <c r="LQV11" s="1810"/>
      <c r="LQW11" s="1810"/>
      <c r="LQX11" s="810"/>
      <c r="LQY11" s="810"/>
      <c r="LQZ11" s="765"/>
      <c r="LRA11" s="807"/>
      <c r="LRB11" s="808"/>
      <c r="LRC11" s="809"/>
      <c r="LRD11" s="1807"/>
      <c r="LRE11" s="1807"/>
      <c r="LRF11" s="1807"/>
      <c r="LRG11" s="1808"/>
      <c r="LRH11" s="1808"/>
      <c r="LRI11" s="1808"/>
      <c r="LRJ11" s="1809"/>
      <c r="LRK11" s="1810"/>
      <c r="LRL11" s="1810"/>
      <c r="LRM11" s="810"/>
      <c r="LRN11" s="810"/>
      <c r="LRO11" s="765"/>
      <c r="LRP11" s="807"/>
      <c r="LRQ11" s="808"/>
      <c r="LRR11" s="809"/>
      <c r="LRS11" s="1807"/>
      <c r="LRT11" s="1807"/>
      <c r="LRU11" s="1807"/>
      <c r="LRV11" s="1808"/>
      <c r="LRW11" s="1808"/>
      <c r="LRX11" s="1808"/>
      <c r="LRY11" s="1809"/>
      <c r="LRZ11" s="1810"/>
      <c r="LSA11" s="1810"/>
      <c r="LSB11" s="810"/>
      <c r="LSC11" s="810"/>
      <c r="LSD11" s="765"/>
      <c r="LSE11" s="807"/>
      <c r="LSF11" s="808"/>
      <c r="LSG11" s="809"/>
      <c r="LSH11" s="1807"/>
      <c r="LSI11" s="1807"/>
      <c r="LSJ11" s="1807"/>
      <c r="LSK11" s="1808"/>
      <c r="LSL11" s="1808"/>
      <c r="LSM11" s="1808"/>
      <c r="LSN11" s="1809"/>
      <c r="LSO11" s="1810"/>
      <c r="LSP11" s="1810"/>
      <c r="LSQ11" s="810"/>
      <c r="LSR11" s="810"/>
      <c r="LSS11" s="765"/>
      <c r="LST11" s="807"/>
      <c r="LSU11" s="808"/>
      <c r="LSV11" s="809"/>
      <c r="LSW11" s="1807"/>
      <c r="LSX11" s="1807"/>
      <c r="LSY11" s="1807"/>
      <c r="LSZ11" s="1808"/>
      <c r="LTA11" s="1808"/>
      <c r="LTB11" s="1808"/>
      <c r="LTC11" s="1809"/>
      <c r="LTD11" s="1810"/>
      <c r="LTE11" s="1810"/>
      <c r="LTF11" s="810"/>
      <c r="LTG11" s="810"/>
      <c r="LTH11" s="765"/>
      <c r="LTI11" s="807"/>
      <c r="LTJ11" s="808"/>
      <c r="LTK11" s="809"/>
      <c r="LTL11" s="1807"/>
      <c r="LTM11" s="1807"/>
      <c r="LTN11" s="1807"/>
      <c r="LTO11" s="1808"/>
      <c r="LTP11" s="1808"/>
      <c r="LTQ11" s="1808"/>
      <c r="LTR11" s="1809"/>
      <c r="LTS11" s="1810"/>
      <c r="LTT11" s="1810"/>
      <c r="LTU11" s="810"/>
      <c r="LTV11" s="810"/>
      <c r="LTW11" s="765"/>
      <c r="LTX11" s="807"/>
      <c r="LTY11" s="808"/>
      <c r="LTZ11" s="809"/>
      <c r="LUA11" s="1807"/>
      <c r="LUB11" s="1807"/>
      <c r="LUC11" s="1807"/>
      <c r="LUD11" s="1808"/>
      <c r="LUE11" s="1808"/>
      <c r="LUF11" s="1808"/>
      <c r="LUG11" s="1809"/>
      <c r="LUH11" s="1810"/>
      <c r="LUI11" s="1810"/>
      <c r="LUJ11" s="810"/>
      <c r="LUK11" s="810"/>
      <c r="LUL11" s="765"/>
      <c r="LUM11" s="807"/>
      <c r="LUN11" s="808"/>
      <c r="LUO11" s="809"/>
      <c r="LUP11" s="1807"/>
      <c r="LUQ11" s="1807"/>
      <c r="LUR11" s="1807"/>
      <c r="LUS11" s="1808"/>
      <c r="LUT11" s="1808"/>
      <c r="LUU11" s="1808"/>
      <c r="LUV11" s="1809"/>
      <c r="LUW11" s="1810"/>
      <c r="LUX11" s="1810"/>
      <c r="LUY11" s="810"/>
      <c r="LUZ11" s="810"/>
      <c r="LVA11" s="765"/>
      <c r="LVB11" s="807"/>
      <c r="LVC11" s="808"/>
      <c r="LVD11" s="809"/>
      <c r="LVE11" s="1807"/>
      <c r="LVF11" s="1807"/>
      <c r="LVG11" s="1807"/>
      <c r="LVH11" s="1808"/>
      <c r="LVI11" s="1808"/>
      <c r="LVJ11" s="1808"/>
      <c r="LVK11" s="1809"/>
      <c r="LVL11" s="1810"/>
      <c r="LVM11" s="1810"/>
      <c r="LVN11" s="810"/>
      <c r="LVO11" s="810"/>
      <c r="LVP11" s="765"/>
      <c r="LVQ11" s="807"/>
      <c r="LVR11" s="808"/>
      <c r="LVS11" s="809"/>
      <c r="LVT11" s="1807"/>
      <c r="LVU11" s="1807"/>
      <c r="LVV11" s="1807"/>
      <c r="LVW11" s="1808"/>
      <c r="LVX11" s="1808"/>
      <c r="LVY11" s="1808"/>
      <c r="LVZ11" s="1809"/>
      <c r="LWA11" s="1810"/>
      <c r="LWB11" s="1810"/>
      <c r="LWC11" s="810"/>
      <c r="LWD11" s="810"/>
      <c r="LWE11" s="765"/>
      <c r="LWF11" s="807"/>
      <c r="LWG11" s="808"/>
      <c r="LWH11" s="809"/>
      <c r="LWI11" s="1807"/>
      <c r="LWJ11" s="1807"/>
      <c r="LWK11" s="1807"/>
      <c r="LWL11" s="1808"/>
      <c r="LWM11" s="1808"/>
      <c r="LWN11" s="1808"/>
      <c r="LWO11" s="1809"/>
      <c r="LWP11" s="1810"/>
      <c r="LWQ11" s="1810"/>
      <c r="LWR11" s="810"/>
      <c r="LWS11" s="810"/>
      <c r="LWT11" s="765"/>
      <c r="LWU11" s="807"/>
      <c r="LWV11" s="808"/>
      <c r="LWW11" s="809"/>
      <c r="LWX11" s="1807"/>
      <c r="LWY11" s="1807"/>
      <c r="LWZ11" s="1807"/>
      <c r="LXA11" s="1808"/>
      <c r="LXB11" s="1808"/>
      <c r="LXC11" s="1808"/>
      <c r="LXD11" s="1809"/>
      <c r="LXE11" s="1810"/>
      <c r="LXF11" s="1810"/>
      <c r="LXG11" s="810"/>
      <c r="LXH11" s="810"/>
      <c r="LXI11" s="765"/>
      <c r="LXJ11" s="807"/>
      <c r="LXK11" s="808"/>
      <c r="LXL11" s="809"/>
      <c r="LXM11" s="1807"/>
      <c r="LXN11" s="1807"/>
      <c r="LXO11" s="1807"/>
      <c r="LXP11" s="1808"/>
      <c r="LXQ11" s="1808"/>
      <c r="LXR11" s="1808"/>
      <c r="LXS11" s="1809"/>
      <c r="LXT11" s="1810"/>
      <c r="LXU11" s="1810"/>
      <c r="LXV11" s="810"/>
      <c r="LXW11" s="810"/>
      <c r="LXX11" s="765"/>
      <c r="LXY11" s="807"/>
      <c r="LXZ11" s="808"/>
      <c r="LYA11" s="809"/>
      <c r="LYB11" s="1807"/>
      <c r="LYC11" s="1807"/>
      <c r="LYD11" s="1807"/>
      <c r="LYE11" s="1808"/>
      <c r="LYF11" s="1808"/>
      <c r="LYG11" s="1808"/>
      <c r="LYH11" s="1809"/>
      <c r="LYI11" s="1810"/>
      <c r="LYJ11" s="1810"/>
      <c r="LYK11" s="810"/>
      <c r="LYL11" s="810"/>
      <c r="LYM11" s="765"/>
      <c r="LYN11" s="807"/>
      <c r="LYO11" s="808"/>
      <c r="LYP11" s="809"/>
      <c r="LYQ11" s="1807"/>
      <c r="LYR11" s="1807"/>
      <c r="LYS11" s="1807"/>
      <c r="LYT11" s="1808"/>
      <c r="LYU11" s="1808"/>
      <c r="LYV11" s="1808"/>
      <c r="LYW11" s="1809"/>
      <c r="LYX11" s="1810"/>
      <c r="LYY11" s="1810"/>
      <c r="LYZ11" s="810"/>
      <c r="LZA11" s="810"/>
      <c r="LZB11" s="765"/>
      <c r="LZC11" s="807"/>
      <c r="LZD11" s="808"/>
      <c r="LZE11" s="809"/>
      <c r="LZF11" s="1807"/>
      <c r="LZG11" s="1807"/>
      <c r="LZH11" s="1807"/>
      <c r="LZI11" s="1808"/>
      <c r="LZJ11" s="1808"/>
      <c r="LZK11" s="1808"/>
      <c r="LZL11" s="1809"/>
      <c r="LZM11" s="1810"/>
      <c r="LZN11" s="1810"/>
      <c r="LZO11" s="810"/>
      <c r="LZP11" s="810"/>
      <c r="LZQ11" s="765"/>
      <c r="LZR11" s="807"/>
      <c r="LZS11" s="808"/>
      <c r="LZT11" s="809"/>
      <c r="LZU11" s="1807"/>
      <c r="LZV11" s="1807"/>
      <c r="LZW11" s="1807"/>
      <c r="LZX11" s="1808"/>
      <c r="LZY11" s="1808"/>
      <c r="LZZ11" s="1808"/>
      <c r="MAA11" s="1809"/>
      <c r="MAB11" s="1810"/>
      <c r="MAC11" s="1810"/>
      <c r="MAD11" s="810"/>
      <c r="MAE11" s="810"/>
      <c r="MAF11" s="765"/>
      <c r="MAG11" s="807"/>
      <c r="MAH11" s="808"/>
      <c r="MAI11" s="809"/>
      <c r="MAJ11" s="1807"/>
      <c r="MAK11" s="1807"/>
      <c r="MAL11" s="1807"/>
      <c r="MAM11" s="1808"/>
      <c r="MAN11" s="1808"/>
      <c r="MAO11" s="1808"/>
      <c r="MAP11" s="1809"/>
      <c r="MAQ11" s="1810"/>
      <c r="MAR11" s="1810"/>
      <c r="MAS11" s="810"/>
      <c r="MAT11" s="810"/>
      <c r="MAU11" s="765"/>
      <c r="MAV11" s="807"/>
      <c r="MAW11" s="808"/>
      <c r="MAX11" s="809"/>
      <c r="MAY11" s="1807"/>
      <c r="MAZ11" s="1807"/>
      <c r="MBA11" s="1807"/>
      <c r="MBB11" s="1808"/>
      <c r="MBC11" s="1808"/>
      <c r="MBD11" s="1808"/>
      <c r="MBE11" s="1809"/>
      <c r="MBF11" s="1810"/>
      <c r="MBG11" s="1810"/>
      <c r="MBH11" s="810"/>
      <c r="MBI11" s="810"/>
      <c r="MBJ11" s="765"/>
      <c r="MBK11" s="807"/>
      <c r="MBL11" s="808"/>
      <c r="MBM11" s="809"/>
      <c r="MBN11" s="1807"/>
      <c r="MBO11" s="1807"/>
      <c r="MBP11" s="1807"/>
      <c r="MBQ11" s="1808"/>
      <c r="MBR11" s="1808"/>
      <c r="MBS11" s="1808"/>
      <c r="MBT11" s="1809"/>
      <c r="MBU11" s="1810"/>
      <c r="MBV11" s="1810"/>
      <c r="MBW11" s="810"/>
      <c r="MBX11" s="810"/>
      <c r="MBY11" s="765"/>
      <c r="MBZ11" s="807"/>
      <c r="MCA11" s="808"/>
      <c r="MCB11" s="809"/>
      <c r="MCC11" s="1807"/>
      <c r="MCD11" s="1807"/>
      <c r="MCE11" s="1807"/>
      <c r="MCF11" s="1808"/>
      <c r="MCG11" s="1808"/>
      <c r="MCH11" s="1808"/>
      <c r="MCI11" s="1809"/>
      <c r="MCJ11" s="1810"/>
      <c r="MCK11" s="1810"/>
      <c r="MCL11" s="810"/>
      <c r="MCM11" s="810"/>
      <c r="MCN11" s="765"/>
      <c r="MCO11" s="807"/>
      <c r="MCP11" s="808"/>
      <c r="MCQ11" s="809"/>
      <c r="MCR11" s="1807"/>
      <c r="MCS11" s="1807"/>
      <c r="MCT11" s="1807"/>
      <c r="MCU11" s="1808"/>
      <c r="MCV11" s="1808"/>
      <c r="MCW11" s="1808"/>
      <c r="MCX11" s="1809"/>
      <c r="MCY11" s="1810"/>
      <c r="MCZ11" s="1810"/>
      <c r="MDA11" s="810"/>
      <c r="MDB11" s="810"/>
      <c r="MDC11" s="765"/>
      <c r="MDD11" s="807"/>
      <c r="MDE11" s="808"/>
      <c r="MDF11" s="809"/>
      <c r="MDG11" s="1807"/>
      <c r="MDH11" s="1807"/>
      <c r="MDI11" s="1807"/>
      <c r="MDJ11" s="1808"/>
      <c r="MDK11" s="1808"/>
      <c r="MDL11" s="1808"/>
      <c r="MDM11" s="1809"/>
      <c r="MDN11" s="1810"/>
      <c r="MDO11" s="1810"/>
      <c r="MDP11" s="810"/>
      <c r="MDQ11" s="810"/>
      <c r="MDR11" s="765"/>
      <c r="MDS11" s="807"/>
      <c r="MDT11" s="808"/>
      <c r="MDU11" s="809"/>
      <c r="MDV11" s="1807"/>
      <c r="MDW11" s="1807"/>
      <c r="MDX11" s="1807"/>
      <c r="MDY11" s="1808"/>
      <c r="MDZ11" s="1808"/>
      <c r="MEA11" s="1808"/>
      <c r="MEB11" s="1809"/>
      <c r="MEC11" s="1810"/>
      <c r="MED11" s="1810"/>
      <c r="MEE11" s="810"/>
      <c r="MEF11" s="810"/>
      <c r="MEG11" s="765"/>
      <c r="MEH11" s="807"/>
      <c r="MEI11" s="808"/>
      <c r="MEJ11" s="809"/>
      <c r="MEK11" s="1807"/>
      <c r="MEL11" s="1807"/>
      <c r="MEM11" s="1807"/>
      <c r="MEN11" s="1808"/>
      <c r="MEO11" s="1808"/>
      <c r="MEP11" s="1808"/>
      <c r="MEQ11" s="1809"/>
      <c r="MER11" s="1810"/>
      <c r="MES11" s="1810"/>
      <c r="MET11" s="810"/>
      <c r="MEU11" s="810"/>
      <c r="MEV11" s="765"/>
      <c r="MEW11" s="807"/>
      <c r="MEX11" s="808"/>
      <c r="MEY11" s="809"/>
      <c r="MEZ11" s="1807"/>
      <c r="MFA11" s="1807"/>
      <c r="MFB11" s="1807"/>
      <c r="MFC11" s="1808"/>
      <c r="MFD11" s="1808"/>
      <c r="MFE11" s="1808"/>
      <c r="MFF11" s="1809"/>
      <c r="MFG11" s="1810"/>
      <c r="MFH11" s="1810"/>
      <c r="MFI11" s="810"/>
      <c r="MFJ11" s="810"/>
      <c r="MFK11" s="765"/>
      <c r="MFL11" s="807"/>
      <c r="MFM11" s="808"/>
      <c r="MFN11" s="809"/>
      <c r="MFO11" s="1807"/>
      <c r="MFP11" s="1807"/>
      <c r="MFQ11" s="1807"/>
      <c r="MFR11" s="1808"/>
      <c r="MFS11" s="1808"/>
      <c r="MFT11" s="1808"/>
      <c r="MFU11" s="1809"/>
      <c r="MFV11" s="1810"/>
      <c r="MFW11" s="1810"/>
      <c r="MFX11" s="810"/>
      <c r="MFY11" s="810"/>
      <c r="MFZ11" s="765"/>
      <c r="MGA11" s="807"/>
      <c r="MGB11" s="808"/>
      <c r="MGC11" s="809"/>
      <c r="MGD11" s="1807"/>
      <c r="MGE11" s="1807"/>
      <c r="MGF11" s="1807"/>
      <c r="MGG11" s="1808"/>
      <c r="MGH11" s="1808"/>
      <c r="MGI11" s="1808"/>
      <c r="MGJ11" s="1809"/>
      <c r="MGK11" s="1810"/>
      <c r="MGL11" s="1810"/>
      <c r="MGM11" s="810"/>
      <c r="MGN11" s="810"/>
      <c r="MGO11" s="765"/>
      <c r="MGP11" s="807"/>
      <c r="MGQ11" s="808"/>
      <c r="MGR11" s="809"/>
      <c r="MGS11" s="1807"/>
      <c r="MGT11" s="1807"/>
      <c r="MGU11" s="1807"/>
      <c r="MGV11" s="1808"/>
      <c r="MGW11" s="1808"/>
      <c r="MGX11" s="1808"/>
      <c r="MGY11" s="1809"/>
      <c r="MGZ11" s="1810"/>
      <c r="MHA11" s="1810"/>
      <c r="MHB11" s="810"/>
      <c r="MHC11" s="810"/>
      <c r="MHD11" s="765"/>
      <c r="MHE11" s="807"/>
      <c r="MHF11" s="808"/>
      <c r="MHG11" s="809"/>
      <c r="MHH11" s="1807"/>
      <c r="MHI11" s="1807"/>
      <c r="MHJ11" s="1807"/>
      <c r="MHK11" s="1808"/>
      <c r="MHL11" s="1808"/>
      <c r="MHM11" s="1808"/>
      <c r="MHN11" s="1809"/>
      <c r="MHO11" s="1810"/>
      <c r="MHP11" s="1810"/>
      <c r="MHQ11" s="810"/>
      <c r="MHR11" s="810"/>
      <c r="MHS11" s="765"/>
      <c r="MHT11" s="807"/>
      <c r="MHU11" s="808"/>
      <c r="MHV11" s="809"/>
      <c r="MHW11" s="1807"/>
      <c r="MHX11" s="1807"/>
      <c r="MHY11" s="1807"/>
      <c r="MHZ11" s="1808"/>
      <c r="MIA11" s="1808"/>
      <c r="MIB11" s="1808"/>
      <c r="MIC11" s="1809"/>
      <c r="MID11" s="1810"/>
      <c r="MIE11" s="1810"/>
      <c r="MIF11" s="810"/>
      <c r="MIG11" s="810"/>
      <c r="MIH11" s="765"/>
      <c r="MII11" s="807"/>
      <c r="MIJ11" s="808"/>
      <c r="MIK11" s="809"/>
      <c r="MIL11" s="1807"/>
      <c r="MIM11" s="1807"/>
      <c r="MIN11" s="1807"/>
      <c r="MIO11" s="1808"/>
      <c r="MIP11" s="1808"/>
      <c r="MIQ11" s="1808"/>
      <c r="MIR11" s="1809"/>
      <c r="MIS11" s="1810"/>
      <c r="MIT11" s="1810"/>
      <c r="MIU11" s="810"/>
      <c r="MIV11" s="810"/>
      <c r="MIW11" s="765"/>
      <c r="MIX11" s="807"/>
      <c r="MIY11" s="808"/>
      <c r="MIZ11" s="809"/>
      <c r="MJA11" s="1807"/>
      <c r="MJB11" s="1807"/>
      <c r="MJC11" s="1807"/>
      <c r="MJD11" s="1808"/>
      <c r="MJE11" s="1808"/>
      <c r="MJF11" s="1808"/>
      <c r="MJG11" s="1809"/>
      <c r="MJH11" s="1810"/>
      <c r="MJI11" s="1810"/>
      <c r="MJJ11" s="810"/>
      <c r="MJK11" s="810"/>
      <c r="MJL11" s="765"/>
      <c r="MJM11" s="807"/>
      <c r="MJN11" s="808"/>
      <c r="MJO11" s="809"/>
      <c r="MJP11" s="1807"/>
      <c r="MJQ11" s="1807"/>
      <c r="MJR11" s="1807"/>
      <c r="MJS11" s="1808"/>
      <c r="MJT11" s="1808"/>
      <c r="MJU11" s="1808"/>
      <c r="MJV11" s="1809"/>
      <c r="MJW11" s="1810"/>
      <c r="MJX11" s="1810"/>
      <c r="MJY11" s="810"/>
      <c r="MJZ11" s="810"/>
      <c r="MKA11" s="765"/>
      <c r="MKB11" s="807"/>
      <c r="MKC11" s="808"/>
      <c r="MKD11" s="809"/>
      <c r="MKE11" s="1807"/>
      <c r="MKF11" s="1807"/>
      <c r="MKG11" s="1807"/>
      <c r="MKH11" s="1808"/>
      <c r="MKI11" s="1808"/>
      <c r="MKJ11" s="1808"/>
      <c r="MKK11" s="1809"/>
      <c r="MKL11" s="1810"/>
      <c r="MKM11" s="1810"/>
      <c r="MKN11" s="810"/>
      <c r="MKO11" s="810"/>
      <c r="MKP11" s="765"/>
      <c r="MKQ11" s="807"/>
      <c r="MKR11" s="808"/>
      <c r="MKS11" s="809"/>
      <c r="MKT11" s="1807"/>
      <c r="MKU11" s="1807"/>
      <c r="MKV11" s="1807"/>
      <c r="MKW11" s="1808"/>
      <c r="MKX11" s="1808"/>
      <c r="MKY11" s="1808"/>
      <c r="MKZ11" s="1809"/>
      <c r="MLA11" s="1810"/>
      <c r="MLB11" s="1810"/>
      <c r="MLC11" s="810"/>
      <c r="MLD11" s="810"/>
      <c r="MLE11" s="765"/>
      <c r="MLF11" s="807"/>
      <c r="MLG11" s="808"/>
      <c r="MLH11" s="809"/>
      <c r="MLI11" s="1807"/>
      <c r="MLJ11" s="1807"/>
      <c r="MLK11" s="1807"/>
      <c r="MLL11" s="1808"/>
      <c r="MLM11" s="1808"/>
      <c r="MLN11" s="1808"/>
      <c r="MLO11" s="1809"/>
      <c r="MLP11" s="1810"/>
      <c r="MLQ11" s="1810"/>
      <c r="MLR11" s="810"/>
      <c r="MLS11" s="810"/>
      <c r="MLT11" s="765"/>
      <c r="MLU11" s="807"/>
      <c r="MLV11" s="808"/>
      <c r="MLW11" s="809"/>
      <c r="MLX11" s="1807"/>
      <c r="MLY11" s="1807"/>
      <c r="MLZ11" s="1807"/>
      <c r="MMA11" s="1808"/>
      <c r="MMB11" s="1808"/>
      <c r="MMC11" s="1808"/>
      <c r="MMD11" s="1809"/>
      <c r="MME11" s="1810"/>
      <c r="MMF11" s="1810"/>
      <c r="MMG11" s="810"/>
      <c r="MMH11" s="810"/>
      <c r="MMI11" s="765"/>
      <c r="MMJ11" s="807"/>
      <c r="MMK11" s="808"/>
      <c r="MML11" s="809"/>
      <c r="MMM11" s="1807"/>
      <c r="MMN11" s="1807"/>
      <c r="MMO11" s="1807"/>
      <c r="MMP11" s="1808"/>
      <c r="MMQ11" s="1808"/>
      <c r="MMR11" s="1808"/>
      <c r="MMS11" s="1809"/>
      <c r="MMT11" s="1810"/>
      <c r="MMU11" s="1810"/>
      <c r="MMV11" s="810"/>
      <c r="MMW11" s="810"/>
      <c r="MMX11" s="765"/>
      <c r="MMY11" s="807"/>
      <c r="MMZ11" s="808"/>
      <c r="MNA11" s="809"/>
      <c r="MNB11" s="1807"/>
      <c r="MNC11" s="1807"/>
      <c r="MND11" s="1807"/>
      <c r="MNE11" s="1808"/>
      <c r="MNF11" s="1808"/>
      <c r="MNG11" s="1808"/>
      <c r="MNH11" s="1809"/>
      <c r="MNI11" s="1810"/>
      <c r="MNJ11" s="1810"/>
      <c r="MNK11" s="810"/>
      <c r="MNL11" s="810"/>
      <c r="MNM11" s="765"/>
      <c r="MNN11" s="807"/>
      <c r="MNO11" s="808"/>
      <c r="MNP11" s="809"/>
      <c r="MNQ11" s="1807"/>
      <c r="MNR11" s="1807"/>
      <c r="MNS11" s="1807"/>
      <c r="MNT11" s="1808"/>
      <c r="MNU11" s="1808"/>
      <c r="MNV11" s="1808"/>
      <c r="MNW11" s="1809"/>
      <c r="MNX11" s="1810"/>
      <c r="MNY11" s="1810"/>
      <c r="MNZ11" s="810"/>
      <c r="MOA11" s="810"/>
      <c r="MOB11" s="765"/>
      <c r="MOC11" s="807"/>
      <c r="MOD11" s="808"/>
      <c r="MOE11" s="809"/>
      <c r="MOF11" s="1807"/>
      <c r="MOG11" s="1807"/>
      <c r="MOH11" s="1807"/>
      <c r="MOI11" s="1808"/>
      <c r="MOJ11" s="1808"/>
      <c r="MOK11" s="1808"/>
      <c r="MOL11" s="1809"/>
      <c r="MOM11" s="1810"/>
      <c r="MON11" s="1810"/>
      <c r="MOO11" s="810"/>
      <c r="MOP11" s="810"/>
      <c r="MOQ11" s="765"/>
      <c r="MOR11" s="807"/>
      <c r="MOS11" s="808"/>
      <c r="MOT11" s="809"/>
      <c r="MOU11" s="1807"/>
      <c r="MOV11" s="1807"/>
      <c r="MOW11" s="1807"/>
      <c r="MOX11" s="1808"/>
      <c r="MOY11" s="1808"/>
      <c r="MOZ11" s="1808"/>
      <c r="MPA11" s="1809"/>
      <c r="MPB11" s="1810"/>
      <c r="MPC11" s="1810"/>
      <c r="MPD11" s="810"/>
      <c r="MPE11" s="810"/>
      <c r="MPF11" s="765"/>
      <c r="MPG11" s="807"/>
      <c r="MPH11" s="808"/>
      <c r="MPI11" s="809"/>
      <c r="MPJ11" s="1807"/>
      <c r="MPK11" s="1807"/>
      <c r="MPL11" s="1807"/>
      <c r="MPM11" s="1808"/>
      <c r="MPN11" s="1808"/>
      <c r="MPO11" s="1808"/>
      <c r="MPP11" s="1809"/>
      <c r="MPQ11" s="1810"/>
      <c r="MPR11" s="1810"/>
      <c r="MPS11" s="810"/>
      <c r="MPT11" s="810"/>
      <c r="MPU11" s="765"/>
      <c r="MPV11" s="807"/>
      <c r="MPW11" s="808"/>
      <c r="MPX11" s="809"/>
      <c r="MPY11" s="1807"/>
      <c r="MPZ11" s="1807"/>
      <c r="MQA11" s="1807"/>
      <c r="MQB11" s="1808"/>
      <c r="MQC11" s="1808"/>
      <c r="MQD11" s="1808"/>
      <c r="MQE11" s="1809"/>
      <c r="MQF11" s="1810"/>
      <c r="MQG11" s="1810"/>
      <c r="MQH11" s="810"/>
      <c r="MQI11" s="810"/>
      <c r="MQJ11" s="765"/>
      <c r="MQK11" s="807"/>
      <c r="MQL11" s="808"/>
      <c r="MQM11" s="809"/>
      <c r="MQN11" s="1807"/>
      <c r="MQO11" s="1807"/>
      <c r="MQP11" s="1807"/>
      <c r="MQQ11" s="1808"/>
      <c r="MQR11" s="1808"/>
      <c r="MQS11" s="1808"/>
      <c r="MQT11" s="1809"/>
      <c r="MQU11" s="1810"/>
      <c r="MQV11" s="1810"/>
      <c r="MQW11" s="810"/>
      <c r="MQX11" s="810"/>
      <c r="MQY11" s="765"/>
      <c r="MQZ11" s="807"/>
      <c r="MRA11" s="808"/>
      <c r="MRB11" s="809"/>
      <c r="MRC11" s="1807"/>
      <c r="MRD11" s="1807"/>
      <c r="MRE11" s="1807"/>
      <c r="MRF11" s="1808"/>
      <c r="MRG11" s="1808"/>
      <c r="MRH11" s="1808"/>
      <c r="MRI11" s="1809"/>
      <c r="MRJ11" s="1810"/>
      <c r="MRK11" s="1810"/>
      <c r="MRL11" s="810"/>
      <c r="MRM11" s="810"/>
      <c r="MRN11" s="765"/>
      <c r="MRO11" s="807"/>
      <c r="MRP11" s="808"/>
      <c r="MRQ11" s="809"/>
      <c r="MRR11" s="1807"/>
      <c r="MRS11" s="1807"/>
      <c r="MRT11" s="1807"/>
      <c r="MRU11" s="1808"/>
      <c r="MRV11" s="1808"/>
      <c r="MRW11" s="1808"/>
      <c r="MRX11" s="1809"/>
      <c r="MRY11" s="1810"/>
      <c r="MRZ11" s="1810"/>
      <c r="MSA11" s="810"/>
      <c r="MSB11" s="810"/>
      <c r="MSC11" s="765"/>
      <c r="MSD11" s="807"/>
      <c r="MSE11" s="808"/>
      <c r="MSF11" s="809"/>
      <c r="MSG11" s="1807"/>
      <c r="MSH11" s="1807"/>
      <c r="MSI11" s="1807"/>
      <c r="MSJ11" s="1808"/>
      <c r="MSK11" s="1808"/>
      <c r="MSL11" s="1808"/>
      <c r="MSM11" s="1809"/>
      <c r="MSN11" s="1810"/>
      <c r="MSO11" s="1810"/>
      <c r="MSP11" s="810"/>
      <c r="MSQ11" s="810"/>
      <c r="MSR11" s="765"/>
      <c r="MSS11" s="807"/>
      <c r="MST11" s="808"/>
      <c r="MSU11" s="809"/>
      <c r="MSV11" s="1807"/>
      <c r="MSW11" s="1807"/>
      <c r="MSX11" s="1807"/>
      <c r="MSY11" s="1808"/>
      <c r="MSZ11" s="1808"/>
      <c r="MTA11" s="1808"/>
      <c r="MTB11" s="1809"/>
      <c r="MTC11" s="1810"/>
      <c r="MTD11" s="1810"/>
      <c r="MTE11" s="810"/>
      <c r="MTF11" s="810"/>
      <c r="MTG11" s="765"/>
      <c r="MTH11" s="807"/>
      <c r="MTI11" s="808"/>
      <c r="MTJ11" s="809"/>
      <c r="MTK11" s="1807"/>
      <c r="MTL11" s="1807"/>
      <c r="MTM11" s="1807"/>
      <c r="MTN11" s="1808"/>
      <c r="MTO11" s="1808"/>
      <c r="MTP11" s="1808"/>
      <c r="MTQ11" s="1809"/>
      <c r="MTR11" s="1810"/>
      <c r="MTS11" s="1810"/>
      <c r="MTT11" s="810"/>
      <c r="MTU11" s="810"/>
      <c r="MTV11" s="765"/>
      <c r="MTW11" s="807"/>
      <c r="MTX11" s="808"/>
      <c r="MTY11" s="809"/>
      <c r="MTZ11" s="1807"/>
      <c r="MUA11" s="1807"/>
      <c r="MUB11" s="1807"/>
      <c r="MUC11" s="1808"/>
      <c r="MUD11" s="1808"/>
      <c r="MUE11" s="1808"/>
      <c r="MUF11" s="1809"/>
      <c r="MUG11" s="1810"/>
      <c r="MUH11" s="1810"/>
      <c r="MUI11" s="810"/>
      <c r="MUJ11" s="810"/>
      <c r="MUK11" s="765"/>
      <c r="MUL11" s="807"/>
      <c r="MUM11" s="808"/>
      <c r="MUN11" s="809"/>
      <c r="MUO11" s="1807"/>
      <c r="MUP11" s="1807"/>
      <c r="MUQ11" s="1807"/>
      <c r="MUR11" s="1808"/>
      <c r="MUS11" s="1808"/>
      <c r="MUT11" s="1808"/>
      <c r="MUU11" s="1809"/>
      <c r="MUV11" s="1810"/>
      <c r="MUW11" s="1810"/>
      <c r="MUX11" s="810"/>
      <c r="MUY11" s="810"/>
      <c r="MUZ11" s="765"/>
      <c r="MVA11" s="807"/>
      <c r="MVB11" s="808"/>
      <c r="MVC11" s="809"/>
      <c r="MVD11" s="1807"/>
      <c r="MVE11" s="1807"/>
      <c r="MVF11" s="1807"/>
      <c r="MVG11" s="1808"/>
      <c r="MVH11" s="1808"/>
      <c r="MVI11" s="1808"/>
      <c r="MVJ11" s="1809"/>
      <c r="MVK11" s="1810"/>
      <c r="MVL11" s="1810"/>
      <c r="MVM11" s="810"/>
      <c r="MVN11" s="810"/>
      <c r="MVO11" s="765"/>
      <c r="MVP11" s="807"/>
      <c r="MVQ11" s="808"/>
      <c r="MVR11" s="809"/>
      <c r="MVS11" s="1807"/>
      <c r="MVT11" s="1807"/>
      <c r="MVU11" s="1807"/>
      <c r="MVV11" s="1808"/>
      <c r="MVW11" s="1808"/>
      <c r="MVX11" s="1808"/>
      <c r="MVY11" s="1809"/>
      <c r="MVZ11" s="1810"/>
      <c r="MWA11" s="1810"/>
      <c r="MWB11" s="810"/>
      <c r="MWC11" s="810"/>
      <c r="MWD11" s="765"/>
      <c r="MWE11" s="807"/>
      <c r="MWF11" s="808"/>
      <c r="MWG11" s="809"/>
      <c r="MWH11" s="1807"/>
      <c r="MWI11" s="1807"/>
      <c r="MWJ11" s="1807"/>
      <c r="MWK11" s="1808"/>
      <c r="MWL11" s="1808"/>
      <c r="MWM11" s="1808"/>
      <c r="MWN11" s="1809"/>
      <c r="MWO11" s="1810"/>
      <c r="MWP11" s="1810"/>
      <c r="MWQ11" s="810"/>
      <c r="MWR11" s="810"/>
      <c r="MWS11" s="765"/>
      <c r="MWT11" s="807"/>
      <c r="MWU11" s="808"/>
      <c r="MWV11" s="809"/>
      <c r="MWW11" s="1807"/>
      <c r="MWX11" s="1807"/>
      <c r="MWY11" s="1807"/>
      <c r="MWZ11" s="1808"/>
      <c r="MXA11" s="1808"/>
      <c r="MXB11" s="1808"/>
      <c r="MXC11" s="1809"/>
      <c r="MXD11" s="1810"/>
      <c r="MXE11" s="1810"/>
      <c r="MXF11" s="810"/>
      <c r="MXG11" s="810"/>
      <c r="MXH11" s="765"/>
      <c r="MXI11" s="807"/>
      <c r="MXJ11" s="808"/>
      <c r="MXK11" s="809"/>
      <c r="MXL11" s="1807"/>
      <c r="MXM11" s="1807"/>
      <c r="MXN11" s="1807"/>
      <c r="MXO11" s="1808"/>
      <c r="MXP11" s="1808"/>
      <c r="MXQ11" s="1808"/>
      <c r="MXR11" s="1809"/>
      <c r="MXS11" s="1810"/>
      <c r="MXT11" s="1810"/>
      <c r="MXU11" s="810"/>
      <c r="MXV11" s="810"/>
      <c r="MXW11" s="765"/>
      <c r="MXX11" s="807"/>
      <c r="MXY11" s="808"/>
      <c r="MXZ11" s="809"/>
      <c r="MYA11" s="1807"/>
      <c r="MYB11" s="1807"/>
      <c r="MYC11" s="1807"/>
      <c r="MYD11" s="1808"/>
      <c r="MYE11" s="1808"/>
      <c r="MYF11" s="1808"/>
      <c r="MYG11" s="1809"/>
      <c r="MYH11" s="1810"/>
      <c r="MYI11" s="1810"/>
      <c r="MYJ11" s="810"/>
      <c r="MYK11" s="810"/>
      <c r="MYL11" s="765"/>
      <c r="MYM11" s="807"/>
      <c r="MYN11" s="808"/>
      <c r="MYO11" s="809"/>
      <c r="MYP11" s="1807"/>
      <c r="MYQ11" s="1807"/>
      <c r="MYR11" s="1807"/>
      <c r="MYS11" s="1808"/>
      <c r="MYT11" s="1808"/>
      <c r="MYU11" s="1808"/>
      <c r="MYV11" s="1809"/>
      <c r="MYW11" s="1810"/>
      <c r="MYX11" s="1810"/>
      <c r="MYY11" s="810"/>
      <c r="MYZ11" s="810"/>
      <c r="MZA11" s="765"/>
      <c r="MZB11" s="807"/>
      <c r="MZC11" s="808"/>
      <c r="MZD11" s="809"/>
      <c r="MZE11" s="1807"/>
      <c r="MZF11" s="1807"/>
      <c r="MZG11" s="1807"/>
      <c r="MZH11" s="1808"/>
      <c r="MZI11" s="1808"/>
      <c r="MZJ11" s="1808"/>
      <c r="MZK11" s="1809"/>
      <c r="MZL11" s="1810"/>
      <c r="MZM11" s="1810"/>
      <c r="MZN11" s="810"/>
      <c r="MZO11" s="810"/>
      <c r="MZP11" s="765"/>
      <c r="MZQ11" s="807"/>
      <c r="MZR11" s="808"/>
      <c r="MZS11" s="809"/>
      <c r="MZT11" s="1807"/>
      <c r="MZU11" s="1807"/>
      <c r="MZV11" s="1807"/>
      <c r="MZW11" s="1808"/>
      <c r="MZX11" s="1808"/>
      <c r="MZY11" s="1808"/>
      <c r="MZZ11" s="1809"/>
      <c r="NAA11" s="1810"/>
      <c r="NAB11" s="1810"/>
      <c r="NAC11" s="810"/>
      <c r="NAD11" s="810"/>
      <c r="NAE11" s="765"/>
      <c r="NAF11" s="807"/>
      <c r="NAG11" s="808"/>
      <c r="NAH11" s="809"/>
      <c r="NAI11" s="1807"/>
      <c r="NAJ11" s="1807"/>
      <c r="NAK11" s="1807"/>
      <c r="NAL11" s="1808"/>
      <c r="NAM11" s="1808"/>
      <c r="NAN11" s="1808"/>
      <c r="NAO11" s="1809"/>
      <c r="NAP11" s="1810"/>
      <c r="NAQ11" s="1810"/>
      <c r="NAR11" s="810"/>
      <c r="NAS11" s="810"/>
      <c r="NAT11" s="765"/>
      <c r="NAU11" s="807"/>
      <c r="NAV11" s="808"/>
      <c r="NAW11" s="809"/>
      <c r="NAX11" s="1807"/>
      <c r="NAY11" s="1807"/>
      <c r="NAZ11" s="1807"/>
      <c r="NBA11" s="1808"/>
      <c r="NBB11" s="1808"/>
      <c r="NBC11" s="1808"/>
      <c r="NBD11" s="1809"/>
      <c r="NBE11" s="1810"/>
      <c r="NBF11" s="1810"/>
      <c r="NBG11" s="810"/>
      <c r="NBH11" s="810"/>
      <c r="NBI11" s="765"/>
      <c r="NBJ11" s="807"/>
      <c r="NBK11" s="808"/>
      <c r="NBL11" s="809"/>
      <c r="NBM11" s="1807"/>
      <c r="NBN11" s="1807"/>
      <c r="NBO11" s="1807"/>
      <c r="NBP11" s="1808"/>
      <c r="NBQ11" s="1808"/>
      <c r="NBR11" s="1808"/>
      <c r="NBS11" s="1809"/>
      <c r="NBT11" s="1810"/>
      <c r="NBU11" s="1810"/>
      <c r="NBV11" s="810"/>
      <c r="NBW11" s="810"/>
      <c r="NBX11" s="765"/>
      <c r="NBY11" s="807"/>
      <c r="NBZ11" s="808"/>
      <c r="NCA11" s="809"/>
      <c r="NCB11" s="1807"/>
      <c r="NCC11" s="1807"/>
      <c r="NCD11" s="1807"/>
      <c r="NCE11" s="1808"/>
      <c r="NCF11" s="1808"/>
      <c r="NCG11" s="1808"/>
      <c r="NCH11" s="1809"/>
      <c r="NCI11" s="1810"/>
      <c r="NCJ11" s="1810"/>
      <c r="NCK11" s="810"/>
      <c r="NCL11" s="810"/>
      <c r="NCM11" s="765"/>
      <c r="NCN11" s="807"/>
      <c r="NCO11" s="808"/>
      <c r="NCP11" s="809"/>
      <c r="NCQ11" s="1807"/>
      <c r="NCR11" s="1807"/>
      <c r="NCS11" s="1807"/>
      <c r="NCT11" s="1808"/>
      <c r="NCU11" s="1808"/>
      <c r="NCV11" s="1808"/>
      <c r="NCW11" s="1809"/>
      <c r="NCX11" s="1810"/>
      <c r="NCY11" s="1810"/>
      <c r="NCZ11" s="810"/>
      <c r="NDA11" s="810"/>
      <c r="NDB11" s="765"/>
      <c r="NDC11" s="807"/>
      <c r="NDD11" s="808"/>
      <c r="NDE11" s="809"/>
      <c r="NDF11" s="1807"/>
      <c r="NDG11" s="1807"/>
      <c r="NDH11" s="1807"/>
      <c r="NDI11" s="1808"/>
      <c r="NDJ11" s="1808"/>
      <c r="NDK11" s="1808"/>
      <c r="NDL11" s="1809"/>
      <c r="NDM11" s="1810"/>
      <c r="NDN11" s="1810"/>
      <c r="NDO11" s="810"/>
      <c r="NDP11" s="810"/>
      <c r="NDQ11" s="765"/>
      <c r="NDR11" s="807"/>
      <c r="NDS11" s="808"/>
      <c r="NDT11" s="809"/>
      <c r="NDU11" s="1807"/>
      <c r="NDV11" s="1807"/>
      <c r="NDW11" s="1807"/>
      <c r="NDX11" s="1808"/>
      <c r="NDY11" s="1808"/>
      <c r="NDZ11" s="1808"/>
      <c r="NEA11" s="1809"/>
      <c r="NEB11" s="1810"/>
      <c r="NEC11" s="1810"/>
      <c r="NED11" s="810"/>
      <c r="NEE11" s="810"/>
      <c r="NEF11" s="765"/>
      <c r="NEG11" s="807"/>
      <c r="NEH11" s="808"/>
      <c r="NEI11" s="809"/>
      <c r="NEJ11" s="1807"/>
      <c r="NEK11" s="1807"/>
      <c r="NEL11" s="1807"/>
      <c r="NEM11" s="1808"/>
      <c r="NEN11" s="1808"/>
      <c r="NEO11" s="1808"/>
      <c r="NEP11" s="1809"/>
      <c r="NEQ11" s="1810"/>
      <c r="NER11" s="1810"/>
      <c r="NES11" s="810"/>
      <c r="NET11" s="810"/>
      <c r="NEU11" s="765"/>
      <c r="NEV11" s="807"/>
      <c r="NEW11" s="808"/>
      <c r="NEX11" s="809"/>
      <c r="NEY11" s="1807"/>
      <c r="NEZ11" s="1807"/>
      <c r="NFA11" s="1807"/>
      <c r="NFB11" s="1808"/>
      <c r="NFC11" s="1808"/>
      <c r="NFD11" s="1808"/>
      <c r="NFE11" s="1809"/>
      <c r="NFF11" s="1810"/>
      <c r="NFG11" s="1810"/>
      <c r="NFH11" s="810"/>
      <c r="NFI11" s="810"/>
      <c r="NFJ11" s="765"/>
      <c r="NFK11" s="807"/>
      <c r="NFL11" s="808"/>
      <c r="NFM11" s="809"/>
      <c r="NFN11" s="1807"/>
      <c r="NFO11" s="1807"/>
      <c r="NFP11" s="1807"/>
      <c r="NFQ11" s="1808"/>
      <c r="NFR11" s="1808"/>
      <c r="NFS11" s="1808"/>
      <c r="NFT11" s="1809"/>
      <c r="NFU11" s="1810"/>
      <c r="NFV11" s="1810"/>
      <c r="NFW11" s="810"/>
      <c r="NFX11" s="810"/>
      <c r="NFY11" s="765"/>
      <c r="NFZ11" s="807"/>
      <c r="NGA11" s="808"/>
      <c r="NGB11" s="809"/>
      <c r="NGC11" s="1807"/>
      <c r="NGD11" s="1807"/>
      <c r="NGE11" s="1807"/>
      <c r="NGF11" s="1808"/>
      <c r="NGG11" s="1808"/>
      <c r="NGH11" s="1808"/>
      <c r="NGI11" s="1809"/>
      <c r="NGJ11" s="1810"/>
      <c r="NGK11" s="1810"/>
      <c r="NGL11" s="810"/>
      <c r="NGM11" s="810"/>
      <c r="NGN11" s="765"/>
      <c r="NGO11" s="807"/>
      <c r="NGP11" s="808"/>
      <c r="NGQ11" s="809"/>
      <c r="NGR11" s="1807"/>
      <c r="NGS11" s="1807"/>
      <c r="NGT11" s="1807"/>
      <c r="NGU11" s="1808"/>
      <c r="NGV11" s="1808"/>
      <c r="NGW11" s="1808"/>
      <c r="NGX11" s="1809"/>
      <c r="NGY11" s="1810"/>
      <c r="NGZ11" s="1810"/>
      <c r="NHA11" s="810"/>
      <c r="NHB11" s="810"/>
      <c r="NHC11" s="765"/>
      <c r="NHD11" s="807"/>
      <c r="NHE11" s="808"/>
      <c r="NHF11" s="809"/>
      <c r="NHG11" s="1807"/>
      <c r="NHH11" s="1807"/>
      <c r="NHI11" s="1807"/>
      <c r="NHJ11" s="1808"/>
      <c r="NHK11" s="1808"/>
      <c r="NHL11" s="1808"/>
      <c r="NHM11" s="1809"/>
      <c r="NHN11" s="1810"/>
      <c r="NHO11" s="1810"/>
      <c r="NHP11" s="810"/>
      <c r="NHQ11" s="810"/>
      <c r="NHR11" s="765"/>
      <c r="NHS11" s="807"/>
      <c r="NHT11" s="808"/>
      <c r="NHU11" s="809"/>
      <c r="NHV11" s="1807"/>
      <c r="NHW11" s="1807"/>
      <c r="NHX11" s="1807"/>
      <c r="NHY11" s="1808"/>
      <c r="NHZ11" s="1808"/>
      <c r="NIA11" s="1808"/>
      <c r="NIB11" s="1809"/>
      <c r="NIC11" s="1810"/>
      <c r="NID11" s="1810"/>
      <c r="NIE11" s="810"/>
      <c r="NIF11" s="810"/>
      <c r="NIG11" s="765"/>
      <c r="NIH11" s="807"/>
      <c r="NII11" s="808"/>
      <c r="NIJ11" s="809"/>
      <c r="NIK11" s="1807"/>
      <c r="NIL11" s="1807"/>
      <c r="NIM11" s="1807"/>
      <c r="NIN11" s="1808"/>
      <c r="NIO11" s="1808"/>
      <c r="NIP11" s="1808"/>
      <c r="NIQ11" s="1809"/>
      <c r="NIR11" s="1810"/>
      <c r="NIS11" s="1810"/>
      <c r="NIT11" s="810"/>
      <c r="NIU11" s="810"/>
      <c r="NIV11" s="765"/>
      <c r="NIW11" s="807"/>
      <c r="NIX11" s="808"/>
      <c r="NIY11" s="809"/>
      <c r="NIZ11" s="1807"/>
      <c r="NJA11" s="1807"/>
      <c r="NJB11" s="1807"/>
      <c r="NJC11" s="1808"/>
      <c r="NJD11" s="1808"/>
      <c r="NJE11" s="1808"/>
      <c r="NJF11" s="1809"/>
      <c r="NJG11" s="1810"/>
      <c r="NJH11" s="1810"/>
      <c r="NJI11" s="810"/>
      <c r="NJJ11" s="810"/>
      <c r="NJK11" s="765"/>
      <c r="NJL11" s="807"/>
      <c r="NJM11" s="808"/>
      <c r="NJN11" s="809"/>
      <c r="NJO11" s="1807"/>
      <c r="NJP11" s="1807"/>
      <c r="NJQ11" s="1807"/>
      <c r="NJR11" s="1808"/>
      <c r="NJS11" s="1808"/>
      <c r="NJT11" s="1808"/>
      <c r="NJU11" s="1809"/>
      <c r="NJV11" s="1810"/>
      <c r="NJW11" s="1810"/>
      <c r="NJX11" s="810"/>
      <c r="NJY11" s="810"/>
      <c r="NJZ11" s="765"/>
      <c r="NKA11" s="807"/>
      <c r="NKB11" s="808"/>
      <c r="NKC11" s="809"/>
      <c r="NKD11" s="1807"/>
      <c r="NKE11" s="1807"/>
      <c r="NKF11" s="1807"/>
      <c r="NKG11" s="1808"/>
      <c r="NKH11" s="1808"/>
      <c r="NKI11" s="1808"/>
      <c r="NKJ11" s="1809"/>
      <c r="NKK11" s="1810"/>
      <c r="NKL11" s="1810"/>
      <c r="NKM11" s="810"/>
      <c r="NKN11" s="810"/>
      <c r="NKO11" s="765"/>
      <c r="NKP11" s="807"/>
      <c r="NKQ11" s="808"/>
      <c r="NKR11" s="809"/>
      <c r="NKS11" s="1807"/>
      <c r="NKT11" s="1807"/>
      <c r="NKU11" s="1807"/>
      <c r="NKV11" s="1808"/>
      <c r="NKW11" s="1808"/>
      <c r="NKX11" s="1808"/>
      <c r="NKY11" s="1809"/>
      <c r="NKZ11" s="1810"/>
      <c r="NLA11" s="1810"/>
      <c r="NLB11" s="810"/>
      <c r="NLC11" s="810"/>
      <c r="NLD11" s="765"/>
      <c r="NLE11" s="807"/>
      <c r="NLF11" s="808"/>
      <c r="NLG11" s="809"/>
      <c r="NLH11" s="1807"/>
      <c r="NLI11" s="1807"/>
      <c r="NLJ11" s="1807"/>
      <c r="NLK11" s="1808"/>
      <c r="NLL11" s="1808"/>
      <c r="NLM11" s="1808"/>
      <c r="NLN11" s="1809"/>
      <c r="NLO11" s="1810"/>
      <c r="NLP11" s="1810"/>
      <c r="NLQ11" s="810"/>
      <c r="NLR11" s="810"/>
      <c r="NLS11" s="765"/>
      <c r="NLT11" s="807"/>
      <c r="NLU11" s="808"/>
      <c r="NLV11" s="809"/>
      <c r="NLW11" s="1807"/>
      <c r="NLX11" s="1807"/>
      <c r="NLY11" s="1807"/>
      <c r="NLZ11" s="1808"/>
      <c r="NMA11" s="1808"/>
      <c r="NMB11" s="1808"/>
      <c r="NMC11" s="1809"/>
      <c r="NMD11" s="1810"/>
      <c r="NME11" s="1810"/>
      <c r="NMF11" s="810"/>
      <c r="NMG11" s="810"/>
      <c r="NMH11" s="765"/>
      <c r="NMI11" s="807"/>
      <c r="NMJ11" s="808"/>
      <c r="NMK11" s="809"/>
      <c r="NML11" s="1807"/>
      <c r="NMM11" s="1807"/>
      <c r="NMN11" s="1807"/>
      <c r="NMO11" s="1808"/>
      <c r="NMP11" s="1808"/>
      <c r="NMQ11" s="1808"/>
      <c r="NMR11" s="1809"/>
      <c r="NMS11" s="1810"/>
      <c r="NMT11" s="1810"/>
      <c r="NMU11" s="810"/>
      <c r="NMV11" s="810"/>
      <c r="NMW11" s="765"/>
      <c r="NMX11" s="807"/>
      <c r="NMY11" s="808"/>
      <c r="NMZ11" s="809"/>
      <c r="NNA11" s="1807"/>
      <c r="NNB11" s="1807"/>
      <c r="NNC11" s="1807"/>
      <c r="NND11" s="1808"/>
      <c r="NNE11" s="1808"/>
      <c r="NNF11" s="1808"/>
      <c r="NNG11" s="1809"/>
      <c r="NNH11" s="1810"/>
      <c r="NNI11" s="1810"/>
      <c r="NNJ11" s="810"/>
      <c r="NNK11" s="810"/>
      <c r="NNL11" s="765"/>
      <c r="NNM11" s="807"/>
      <c r="NNN11" s="808"/>
      <c r="NNO11" s="809"/>
      <c r="NNP11" s="1807"/>
      <c r="NNQ11" s="1807"/>
      <c r="NNR11" s="1807"/>
      <c r="NNS11" s="1808"/>
      <c r="NNT11" s="1808"/>
      <c r="NNU11" s="1808"/>
      <c r="NNV11" s="1809"/>
      <c r="NNW11" s="1810"/>
      <c r="NNX11" s="1810"/>
      <c r="NNY11" s="810"/>
      <c r="NNZ11" s="810"/>
      <c r="NOA11" s="765"/>
      <c r="NOB11" s="807"/>
      <c r="NOC11" s="808"/>
      <c r="NOD11" s="809"/>
      <c r="NOE11" s="1807"/>
      <c r="NOF11" s="1807"/>
      <c r="NOG11" s="1807"/>
      <c r="NOH11" s="1808"/>
      <c r="NOI11" s="1808"/>
      <c r="NOJ11" s="1808"/>
      <c r="NOK11" s="1809"/>
      <c r="NOL11" s="1810"/>
      <c r="NOM11" s="1810"/>
      <c r="NON11" s="810"/>
      <c r="NOO11" s="810"/>
      <c r="NOP11" s="765"/>
      <c r="NOQ11" s="807"/>
      <c r="NOR11" s="808"/>
      <c r="NOS11" s="809"/>
      <c r="NOT11" s="1807"/>
      <c r="NOU11" s="1807"/>
      <c r="NOV11" s="1807"/>
      <c r="NOW11" s="1808"/>
      <c r="NOX11" s="1808"/>
      <c r="NOY11" s="1808"/>
      <c r="NOZ11" s="1809"/>
      <c r="NPA11" s="1810"/>
      <c r="NPB11" s="1810"/>
      <c r="NPC11" s="810"/>
      <c r="NPD11" s="810"/>
      <c r="NPE11" s="765"/>
      <c r="NPF11" s="807"/>
      <c r="NPG11" s="808"/>
      <c r="NPH11" s="809"/>
      <c r="NPI11" s="1807"/>
      <c r="NPJ11" s="1807"/>
      <c r="NPK11" s="1807"/>
      <c r="NPL11" s="1808"/>
      <c r="NPM11" s="1808"/>
      <c r="NPN11" s="1808"/>
      <c r="NPO11" s="1809"/>
      <c r="NPP11" s="1810"/>
      <c r="NPQ11" s="1810"/>
      <c r="NPR11" s="810"/>
      <c r="NPS11" s="810"/>
      <c r="NPT11" s="765"/>
      <c r="NPU11" s="807"/>
      <c r="NPV11" s="808"/>
      <c r="NPW11" s="809"/>
      <c r="NPX11" s="1807"/>
      <c r="NPY11" s="1807"/>
      <c r="NPZ11" s="1807"/>
      <c r="NQA11" s="1808"/>
      <c r="NQB11" s="1808"/>
      <c r="NQC11" s="1808"/>
      <c r="NQD11" s="1809"/>
      <c r="NQE11" s="1810"/>
      <c r="NQF11" s="1810"/>
      <c r="NQG11" s="810"/>
      <c r="NQH11" s="810"/>
      <c r="NQI11" s="765"/>
      <c r="NQJ11" s="807"/>
      <c r="NQK11" s="808"/>
      <c r="NQL11" s="809"/>
      <c r="NQM11" s="1807"/>
      <c r="NQN11" s="1807"/>
      <c r="NQO11" s="1807"/>
      <c r="NQP11" s="1808"/>
      <c r="NQQ11" s="1808"/>
      <c r="NQR11" s="1808"/>
      <c r="NQS11" s="1809"/>
      <c r="NQT11" s="1810"/>
      <c r="NQU11" s="1810"/>
      <c r="NQV11" s="810"/>
      <c r="NQW11" s="810"/>
      <c r="NQX11" s="765"/>
      <c r="NQY11" s="807"/>
      <c r="NQZ11" s="808"/>
      <c r="NRA11" s="809"/>
      <c r="NRB11" s="1807"/>
      <c r="NRC11" s="1807"/>
      <c r="NRD11" s="1807"/>
      <c r="NRE11" s="1808"/>
      <c r="NRF11" s="1808"/>
      <c r="NRG11" s="1808"/>
      <c r="NRH11" s="1809"/>
      <c r="NRI11" s="1810"/>
      <c r="NRJ11" s="1810"/>
      <c r="NRK11" s="810"/>
      <c r="NRL11" s="810"/>
      <c r="NRM11" s="765"/>
      <c r="NRN11" s="807"/>
      <c r="NRO11" s="808"/>
      <c r="NRP11" s="809"/>
      <c r="NRQ11" s="1807"/>
      <c r="NRR11" s="1807"/>
      <c r="NRS11" s="1807"/>
      <c r="NRT11" s="1808"/>
      <c r="NRU11" s="1808"/>
      <c r="NRV11" s="1808"/>
      <c r="NRW11" s="1809"/>
      <c r="NRX11" s="1810"/>
      <c r="NRY11" s="1810"/>
      <c r="NRZ11" s="810"/>
      <c r="NSA11" s="810"/>
      <c r="NSB11" s="765"/>
      <c r="NSC11" s="807"/>
      <c r="NSD11" s="808"/>
      <c r="NSE11" s="809"/>
      <c r="NSF11" s="1807"/>
      <c r="NSG11" s="1807"/>
      <c r="NSH11" s="1807"/>
      <c r="NSI11" s="1808"/>
      <c r="NSJ11" s="1808"/>
      <c r="NSK11" s="1808"/>
      <c r="NSL11" s="1809"/>
      <c r="NSM11" s="1810"/>
      <c r="NSN11" s="1810"/>
      <c r="NSO11" s="810"/>
      <c r="NSP11" s="810"/>
      <c r="NSQ11" s="765"/>
      <c r="NSR11" s="807"/>
      <c r="NSS11" s="808"/>
      <c r="NST11" s="809"/>
      <c r="NSU11" s="1807"/>
      <c r="NSV11" s="1807"/>
      <c r="NSW11" s="1807"/>
      <c r="NSX11" s="1808"/>
      <c r="NSY11" s="1808"/>
      <c r="NSZ11" s="1808"/>
      <c r="NTA11" s="1809"/>
      <c r="NTB11" s="1810"/>
      <c r="NTC11" s="1810"/>
      <c r="NTD11" s="810"/>
      <c r="NTE11" s="810"/>
      <c r="NTF11" s="765"/>
      <c r="NTG11" s="807"/>
      <c r="NTH11" s="808"/>
      <c r="NTI11" s="809"/>
      <c r="NTJ11" s="1807"/>
      <c r="NTK11" s="1807"/>
      <c r="NTL11" s="1807"/>
      <c r="NTM11" s="1808"/>
      <c r="NTN11" s="1808"/>
      <c r="NTO11" s="1808"/>
      <c r="NTP11" s="1809"/>
      <c r="NTQ11" s="1810"/>
      <c r="NTR11" s="1810"/>
      <c r="NTS11" s="810"/>
      <c r="NTT11" s="810"/>
      <c r="NTU11" s="765"/>
      <c r="NTV11" s="807"/>
      <c r="NTW11" s="808"/>
      <c r="NTX11" s="809"/>
      <c r="NTY11" s="1807"/>
      <c r="NTZ11" s="1807"/>
      <c r="NUA11" s="1807"/>
      <c r="NUB11" s="1808"/>
      <c r="NUC11" s="1808"/>
      <c r="NUD11" s="1808"/>
      <c r="NUE11" s="1809"/>
      <c r="NUF11" s="1810"/>
      <c r="NUG11" s="1810"/>
      <c r="NUH11" s="810"/>
      <c r="NUI11" s="810"/>
      <c r="NUJ11" s="765"/>
      <c r="NUK11" s="807"/>
      <c r="NUL11" s="808"/>
      <c r="NUM11" s="809"/>
      <c r="NUN11" s="1807"/>
      <c r="NUO11" s="1807"/>
      <c r="NUP11" s="1807"/>
      <c r="NUQ11" s="1808"/>
      <c r="NUR11" s="1808"/>
      <c r="NUS11" s="1808"/>
      <c r="NUT11" s="1809"/>
      <c r="NUU11" s="1810"/>
      <c r="NUV11" s="1810"/>
      <c r="NUW11" s="810"/>
      <c r="NUX11" s="810"/>
      <c r="NUY11" s="765"/>
      <c r="NUZ11" s="807"/>
      <c r="NVA11" s="808"/>
      <c r="NVB11" s="809"/>
      <c r="NVC11" s="1807"/>
      <c r="NVD11" s="1807"/>
      <c r="NVE11" s="1807"/>
      <c r="NVF11" s="1808"/>
      <c r="NVG11" s="1808"/>
      <c r="NVH11" s="1808"/>
      <c r="NVI11" s="1809"/>
      <c r="NVJ11" s="1810"/>
      <c r="NVK11" s="1810"/>
      <c r="NVL11" s="810"/>
      <c r="NVM11" s="810"/>
      <c r="NVN11" s="765"/>
      <c r="NVO11" s="807"/>
      <c r="NVP11" s="808"/>
      <c r="NVQ11" s="809"/>
      <c r="NVR11" s="1807"/>
      <c r="NVS11" s="1807"/>
      <c r="NVT11" s="1807"/>
      <c r="NVU11" s="1808"/>
      <c r="NVV11" s="1808"/>
      <c r="NVW11" s="1808"/>
      <c r="NVX11" s="1809"/>
      <c r="NVY11" s="1810"/>
      <c r="NVZ11" s="1810"/>
      <c r="NWA11" s="810"/>
      <c r="NWB11" s="810"/>
      <c r="NWC11" s="765"/>
      <c r="NWD11" s="807"/>
      <c r="NWE11" s="808"/>
      <c r="NWF11" s="809"/>
      <c r="NWG11" s="1807"/>
      <c r="NWH11" s="1807"/>
      <c r="NWI11" s="1807"/>
      <c r="NWJ11" s="1808"/>
      <c r="NWK11" s="1808"/>
      <c r="NWL11" s="1808"/>
      <c r="NWM11" s="1809"/>
      <c r="NWN11" s="1810"/>
      <c r="NWO11" s="1810"/>
      <c r="NWP11" s="810"/>
      <c r="NWQ11" s="810"/>
      <c r="NWR11" s="765"/>
      <c r="NWS11" s="807"/>
      <c r="NWT11" s="808"/>
      <c r="NWU11" s="809"/>
      <c r="NWV11" s="1807"/>
      <c r="NWW11" s="1807"/>
      <c r="NWX11" s="1807"/>
      <c r="NWY11" s="1808"/>
      <c r="NWZ11" s="1808"/>
      <c r="NXA11" s="1808"/>
      <c r="NXB11" s="1809"/>
      <c r="NXC11" s="1810"/>
      <c r="NXD11" s="1810"/>
      <c r="NXE11" s="810"/>
      <c r="NXF11" s="810"/>
      <c r="NXG11" s="765"/>
      <c r="NXH11" s="807"/>
      <c r="NXI11" s="808"/>
      <c r="NXJ11" s="809"/>
      <c r="NXK11" s="1807"/>
      <c r="NXL11" s="1807"/>
      <c r="NXM11" s="1807"/>
      <c r="NXN11" s="1808"/>
      <c r="NXO11" s="1808"/>
      <c r="NXP11" s="1808"/>
      <c r="NXQ11" s="1809"/>
      <c r="NXR11" s="1810"/>
      <c r="NXS11" s="1810"/>
      <c r="NXT11" s="810"/>
      <c r="NXU11" s="810"/>
      <c r="NXV11" s="765"/>
      <c r="NXW11" s="807"/>
      <c r="NXX11" s="808"/>
      <c r="NXY11" s="809"/>
      <c r="NXZ11" s="1807"/>
      <c r="NYA11" s="1807"/>
      <c r="NYB11" s="1807"/>
      <c r="NYC11" s="1808"/>
      <c r="NYD11" s="1808"/>
      <c r="NYE11" s="1808"/>
      <c r="NYF11" s="1809"/>
      <c r="NYG11" s="1810"/>
      <c r="NYH11" s="1810"/>
      <c r="NYI11" s="810"/>
      <c r="NYJ11" s="810"/>
      <c r="NYK11" s="765"/>
      <c r="NYL11" s="807"/>
      <c r="NYM11" s="808"/>
      <c r="NYN11" s="809"/>
      <c r="NYO11" s="1807"/>
      <c r="NYP11" s="1807"/>
      <c r="NYQ11" s="1807"/>
      <c r="NYR11" s="1808"/>
      <c r="NYS11" s="1808"/>
      <c r="NYT11" s="1808"/>
      <c r="NYU11" s="1809"/>
      <c r="NYV11" s="1810"/>
      <c r="NYW11" s="1810"/>
      <c r="NYX11" s="810"/>
      <c r="NYY11" s="810"/>
      <c r="NYZ11" s="765"/>
      <c r="NZA11" s="807"/>
      <c r="NZB11" s="808"/>
      <c r="NZC11" s="809"/>
      <c r="NZD11" s="1807"/>
      <c r="NZE11" s="1807"/>
      <c r="NZF11" s="1807"/>
      <c r="NZG11" s="1808"/>
      <c r="NZH11" s="1808"/>
      <c r="NZI11" s="1808"/>
      <c r="NZJ11" s="1809"/>
      <c r="NZK11" s="1810"/>
      <c r="NZL11" s="1810"/>
      <c r="NZM11" s="810"/>
      <c r="NZN11" s="810"/>
      <c r="NZO11" s="765"/>
      <c r="NZP11" s="807"/>
      <c r="NZQ11" s="808"/>
      <c r="NZR11" s="809"/>
      <c r="NZS11" s="1807"/>
      <c r="NZT11" s="1807"/>
      <c r="NZU11" s="1807"/>
      <c r="NZV11" s="1808"/>
      <c r="NZW11" s="1808"/>
      <c r="NZX11" s="1808"/>
      <c r="NZY11" s="1809"/>
      <c r="NZZ11" s="1810"/>
      <c r="OAA11" s="1810"/>
      <c r="OAB11" s="810"/>
      <c r="OAC11" s="810"/>
      <c r="OAD11" s="765"/>
      <c r="OAE11" s="807"/>
      <c r="OAF11" s="808"/>
      <c r="OAG11" s="809"/>
      <c r="OAH11" s="1807"/>
      <c r="OAI11" s="1807"/>
      <c r="OAJ11" s="1807"/>
      <c r="OAK11" s="1808"/>
      <c r="OAL11" s="1808"/>
      <c r="OAM11" s="1808"/>
      <c r="OAN11" s="1809"/>
      <c r="OAO11" s="1810"/>
      <c r="OAP11" s="1810"/>
      <c r="OAQ11" s="810"/>
      <c r="OAR11" s="810"/>
      <c r="OAS11" s="765"/>
      <c r="OAT11" s="807"/>
      <c r="OAU11" s="808"/>
      <c r="OAV11" s="809"/>
      <c r="OAW11" s="1807"/>
      <c r="OAX11" s="1807"/>
      <c r="OAY11" s="1807"/>
      <c r="OAZ11" s="1808"/>
      <c r="OBA11" s="1808"/>
      <c r="OBB11" s="1808"/>
      <c r="OBC11" s="1809"/>
      <c r="OBD11" s="1810"/>
      <c r="OBE11" s="1810"/>
      <c r="OBF11" s="810"/>
      <c r="OBG11" s="810"/>
      <c r="OBH11" s="765"/>
      <c r="OBI11" s="807"/>
      <c r="OBJ11" s="808"/>
      <c r="OBK11" s="809"/>
      <c r="OBL11" s="1807"/>
      <c r="OBM11" s="1807"/>
      <c r="OBN11" s="1807"/>
      <c r="OBO11" s="1808"/>
      <c r="OBP11" s="1808"/>
      <c r="OBQ11" s="1808"/>
      <c r="OBR11" s="1809"/>
      <c r="OBS11" s="1810"/>
      <c r="OBT11" s="1810"/>
      <c r="OBU11" s="810"/>
      <c r="OBV11" s="810"/>
      <c r="OBW11" s="765"/>
      <c r="OBX11" s="807"/>
      <c r="OBY11" s="808"/>
      <c r="OBZ11" s="809"/>
      <c r="OCA11" s="1807"/>
      <c r="OCB11" s="1807"/>
      <c r="OCC11" s="1807"/>
      <c r="OCD11" s="1808"/>
      <c r="OCE11" s="1808"/>
      <c r="OCF11" s="1808"/>
      <c r="OCG11" s="1809"/>
      <c r="OCH11" s="1810"/>
      <c r="OCI11" s="1810"/>
      <c r="OCJ11" s="810"/>
      <c r="OCK11" s="810"/>
      <c r="OCL11" s="765"/>
      <c r="OCM11" s="807"/>
      <c r="OCN11" s="808"/>
      <c r="OCO11" s="809"/>
      <c r="OCP11" s="1807"/>
      <c r="OCQ11" s="1807"/>
      <c r="OCR11" s="1807"/>
      <c r="OCS11" s="1808"/>
      <c r="OCT11" s="1808"/>
      <c r="OCU11" s="1808"/>
      <c r="OCV11" s="1809"/>
      <c r="OCW11" s="1810"/>
      <c r="OCX11" s="1810"/>
      <c r="OCY11" s="810"/>
      <c r="OCZ11" s="810"/>
      <c r="ODA11" s="765"/>
      <c r="ODB11" s="807"/>
      <c r="ODC11" s="808"/>
      <c r="ODD11" s="809"/>
      <c r="ODE11" s="1807"/>
      <c r="ODF11" s="1807"/>
      <c r="ODG11" s="1807"/>
      <c r="ODH11" s="1808"/>
      <c r="ODI11" s="1808"/>
      <c r="ODJ11" s="1808"/>
      <c r="ODK11" s="1809"/>
      <c r="ODL11" s="1810"/>
      <c r="ODM11" s="1810"/>
      <c r="ODN11" s="810"/>
      <c r="ODO11" s="810"/>
      <c r="ODP11" s="765"/>
      <c r="ODQ11" s="807"/>
      <c r="ODR11" s="808"/>
      <c r="ODS11" s="809"/>
      <c r="ODT11" s="1807"/>
      <c r="ODU11" s="1807"/>
      <c r="ODV11" s="1807"/>
      <c r="ODW11" s="1808"/>
      <c r="ODX11" s="1808"/>
      <c r="ODY11" s="1808"/>
      <c r="ODZ11" s="1809"/>
      <c r="OEA11" s="1810"/>
      <c r="OEB11" s="1810"/>
      <c r="OEC11" s="810"/>
      <c r="OED11" s="810"/>
      <c r="OEE11" s="765"/>
      <c r="OEF11" s="807"/>
      <c r="OEG11" s="808"/>
      <c r="OEH11" s="809"/>
      <c r="OEI11" s="1807"/>
      <c r="OEJ11" s="1807"/>
      <c r="OEK11" s="1807"/>
      <c r="OEL11" s="1808"/>
      <c r="OEM11" s="1808"/>
      <c r="OEN11" s="1808"/>
      <c r="OEO11" s="1809"/>
      <c r="OEP11" s="1810"/>
      <c r="OEQ11" s="1810"/>
      <c r="OER11" s="810"/>
      <c r="OES11" s="810"/>
      <c r="OET11" s="765"/>
      <c r="OEU11" s="807"/>
      <c r="OEV11" s="808"/>
      <c r="OEW11" s="809"/>
      <c r="OEX11" s="1807"/>
      <c r="OEY11" s="1807"/>
      <c r="OEZ11" s="1807"/>
      <c r="OFA11" s="1808"/>
      <c r="OFB11" s="1808"/>
      <c r="OFC11" s="1808"/>
      <c r="OFD11" s="1809"/>
      <c r="OFE11" s="1810"/>
      <c r="OFF11" s="1810"/>
      <c r="OFG11" s="810"/>
      <c r="OFH11" s="810"/>
      <c r="OFI11" s="765"/>
      <c r="OFJ11" s="807"/>
      <c r="OFK11" s="808"/>
      <c r="OFL11" s="809"/>
      <c r="OFM11" s="1807"/>
      <c r="OFN11" s="1807"/>
      <c r="OFO11" s="1807"/>
      <c r="OFP11" s="1808"/>
      <c r="OFQ11" s="1808"/>
      <c r="OFR11" s="1808"/>
      <c r="OFS11" s="1809"/>
      <c r="OFT11" s="1810"/>
      <c r="OFU11" s="1810"/>
      <c r="OFV11" s="810"/>
      <c r="OFW11" s="810"/>
      <c r="OFX11" s="765"/>
      <c r="OFY11" s="807"/>
      <c r="OFZ11" s="808"/>
      <c r="OGA11" s="809"/>
      <c r="OGB11" s="1807"/>
      <c r="OGC11" s="1807"/>
      <c r="OGD11" s="1807"/>
      <c r="OGE11" s="1808"/>
      <c r="OGF11" s="1808"/>
      <c r="OGG11" s="1808"/>
      <c r="OGH11" s="1809"/>
      <c r="OGI11" s="1810"/>
      <c r="OGJ11" s="1810"/>
      <c r="OGK11" s="810"/>
      <c r="OGL11" s="810"/>
      <c r="OGM11" s="765"/>
      <c r="OGN11" s="807"/>
      <c r="OGO11" s="808"/>
      <c r="OGP11" s="809"/>
      <c r="OGQ11" s="1807"/>
      <c r="OGR11" s="1807"/>
      <c r="OGS11" s="1807"/>
      <c r="OGT11" s="1808"/>
      <c r="OGU11" s="1808"/>
      <c r="OGV11" s="1808"/>
      <c r="OGW11" s="1809"/>
      <c r="OGX11" s="1810"/>
      <c r="OGY11" s="1810"/>
      <c r="OGZ11" s="810"/>
      <c r="OHA11" s="810"/>
      <c r="OHB11" s="765"/>
      <c r="OHC11" s="807"/>
      <c r="OHD11" s="808"/>
      <c r="OHE11" s="809"/>
      <c r="OHF11" s="1807"/>
      <c r="OHG11" s="1807"/>
      <c r="OHH11" s="1807"/>
      <c r="OHI11" s="1808"/>
      <c r="OHJ11" s="1808"/>
      <c r="OHK11" s="1808"/>
      <c r="OHL11" s="1809"/>
      <c r="OHM11" s="1810"/>
      <c r="OHN11" s="1810"/>
      <c r="OHO11" s="810"/>
      <c r="OHP11" s="810"/>
      <c r="OHQ11" s="765"/>
      <c r="OHR11" s="807"/>
      <c r="OHS11" s="808"/>
      <c r="OHT11" s="809"/>
      <c r="OHU11" s="1807"/>
      <c r="OHV11" s="1807"/>
      <c r="OHW11" s="1807"/>
      <c r="OHX11" s="1808"/>
      <c r="OHY11" s="1808"/>
      <c r="OHZ11" s="1808"/>
      <c r="OIA11" s="1809"/>
      <c r="OIB11" s="1810"/>
      <c r="OIC11" s="1810"/>
      <c r="OID11" s="810"/>
      <c r="OIE11" s="810"/>
      <c r="OIF11" s="765"/>
      <c r="OIG11" s="807"/>
      <c r="OIH11" s="808"/>
      <c r="OII11" s="809"/>
      <c r="OIJ11" s="1807"/>
      <c r="OIK11" s="1807"/>
      <c r="OIL11" s="1807"/>
      <c r="OIM11" s="1808"/>
      <c r="OIN11" s="1808"/>
      <c r="OIO11" s="1808"/>
      <c r="OIP11" s="1809"/>
      <c r="OIQ11" s="1810"/>
      <c r="OIR11" s="1810"/>
      <c r="OIS11" s="810"/>
      <c r="OIT11" s="810"/>
      <c r="OIU11" s="765"/>
      <c r="OIV11" s="807"/>
      <c r="OIW11" s="808"/>
      <c r="OIX11" s="809"/>
      <c r="OIY11" s="1807"/>
      <c r="OIZ11" s="1807"/>
      <c r="OJA11" s="1807"/>
      <c r="OJB11" s="1808"/>
      <c r="OJC11" s="1808"/>
      <c r="OJD11" s="1808"/>
      <c r="OJE11" s="1809"/>
      <c r="OJF11" s="1810"/>
      <c r="OJG11" s="1810"/>
      <c r="OJH11" s="810"/>
      <c r="OJI11" s="810"/>
      <c r="OJJ11" s="765"/>
      <c r="OJK11" s="807"/>
      <c r="OJL11" s="808"/>
      <c r="OJM11" s="809"/>
      <c r="OJN11" s="1807"/>
      <c r="OJO11" s="1807"/>
      <c r="OJP11" s="1807"/>
      <c r="OJQ11" s="1808"/>
      <c r="OJR11" s="1808"/>
      <c r="OJS11" s="1808"/>
      <c r="OJT11" s="1809"/>
      <c r="OJU11" s="1810"/>
      <c r="OJV11" s="1810"/>
      <c r="OJW11" s="810"/>
      <c r="OJX11" s="810"/>
      <c r="OJY11" s="765"/>
      <c r="OJZ11" s="807"/>
      <c r="OKA11" s="808"/>
      <c r="OKB11" s="809"/>
      <c r="OKC11" s="1807"/>
      <c r="OKD11" s="1807"/>
      <c r="OKE11" s="1807"/>
      <c r="OKF11" s="1808"/>
      <c r="OKG11" s="1808"/>
      <c r="OKH11" s="1808"/>
      <c r="OKI11" s="1809"/>
      <c r="OKJ11" s="1810"/>
      <c r="OKK11" s="1810"/>
      <c r="OKL11" s="810"/>
      <c r="OKM11" s="810"/>
      <c r="OKN11" s="765"/>
      <c r="OKO11" s="807"/>
      <c r="OKP11" s="808"/>
      <c r="OKQ11" s="809"/>
      <c r="OKR11" s="1807"/>
      <c r="OKS11" s="1807"/>
      <c r="OKT11" s="1807"/>
      <c r="OKU11" s="1808"/>
      <c r="OKV11" s="1808"/>
      <c r="OKW11" s="1808"/>
      <c r="OKX11" s="1809"/>
      <c r="OKY11" s="1810"/>
      <c r="OKZ11" s="1810"/>
      <c r="OLA11" s="810"/>
      <c r="OLB11" s="810"/>
      <c r="OLC11" s="765"/>
      <c r="OLD11" s="807"/>
      <c r="OLE11" s="808"/>
      <c r="OLF11" s="809"/>
      <c r="OLG11" s="1807"/>
      <c r="OLH11" s="1807"/>
      <c r="OLI11" s="1807"/>
      <c r="OLJ11" s="1808"/>
      <c r="OLK11" s="1808"/>
      <c r="OLL11" s="1808"/>
      <c r="OLM11" s="1809"/>
      <c r="OLN11" s="1810"/>
      <c r="OLO11" s="1810"/>
      <c r="OLP11" s="810"/>
      <c r="OLQ11" s="810"/>
      <c r="OLR11" s="765"/>
      <c r="OLS11" s="807"/>
      <c r="OLT11" s="808"/>
      <c r="OLU11" s="809"/>
      <c r="OLV11" s="1807"/>
      <c r="OLW11" s="1807"/>
      <c r="OLX11" s="1807"/>
      <c r="OLY11" s="1808"/>
      <c r="OLZ11" s="1808"/>
      <c r="OMA11" s="1808"/>
      <c r="OMB11" s="1809"/>
      <c r="OMC11" s="1810"/>
      <c r="OMD11" s="1810"/>
      <c r="OME11" s="810"/>
      <c r="OMF11" s="810"/>
      <c r="OMG11" s="765"/>
      <c r="OMH11" s="807"/>
      <c r="OMI11" s="808"/>
      <c r="OMJ11" s="809"/>
      <c r="OMK11" s="1807"/>
      <c r="OML11" s="1807"/>
      <c r="OMM11" s="1807"/>
      <c r="OMN11" s="1808"/>
      <c r="OMO11" s="1808"/>
      <c r="OMP11" s="1808"/>
      <c r="OMQ11" s="1809"/>
      <c r="OMR11" s="1810"/>
      <c r="OMS11" s="1810"/>
      <c r="OMT11" s="810"/>
      <c r="OMU11" s="810"/>
      <c r="OMV11" s="765"/>
      <c r="OMW11" s="807"/>
      <c r="OMX11" s="808"/>
      <c r="OMY11" s="809"/>
      <c r="OMZ11" s="1807"/>
      <c r="ONA11" s="1807"/>
      <c r="ONB11" s="1807"/>
      <c r="ONC11" s="1808"/>
      <c r="OND11" s="1808"/>
      <c r="ONE11" s="1808"/>
      <c r="ONF11" s="1809"/>
      <c r="ONG11" s="1810"/>
      <c r="ONH11" s="1810"/>
      <c r="ONI11" s="810"/>
      <c r="ONJ11" s="810"/>
      <c r="ONK11" s="765"/>
      <c r="ONL11" s="807"/>
      <c r="ONM11" s="808"/>
      <c r="ONN11" s="809"/>
      <c r="ONO11" s="1807"/>
      <c r="ONP11" s="1807"/>
      <c r="ONQ11" s="1807"/>
      <c r="ONR11" s="1808"/>
      <c r="ONS11" s="1808"/>
      <c r="ONT11" s="1808"/>
      <c r="ONU11" s="1809"/>
      <c r="ONV11" s="1810"/>
      <c r="ONW11" s="1810"/>
      <c r="ONX11" s="810"/>
      <c r="ONY11" s="810"/>
      <c r="ONZ11" s="765"/>
      <c r="OOA11" s="807"/>
      <c r="OOB11" s="808"/>
      <c r="OOC11" s="809"/>
      <c r="OOD11" s="1807"/>
      <c r="OOE11" s="1807"/>
      <c r="OOF11" s="1807"/>
      <c r="OOG11" s="1808"/>
      <c r="OOH11" s="1808"/>
      <c r="OOI11" s="1808"/>
      <c r="OOJ11" s="1809"/>
      <c r="OOK11" s="1810"/>
      <c r="OOL11" s="1810"/>
      <c r="OOM11" s="810"/>
      <c r="OON11" s="810"/>
      <c r="OOO11" s="765"/>
      <c r="OOP11" s="807"/>
      <c r="OOQ11" s="808"/>
      <c r="OOR11" s="809"/>
      <c r="OOS11" s="1807"/>
      <c r="OOT11" s="1807"/>
      <c r="OOU11" s="1807"/>
      <c r="OOV11" s="1808"/>
      <c r="OOW11" s="1808"/>
      <c r="OOX11" s="1808"/>
      <c r="OOY11" s="1809"/>
      <c r="OOZ11" s="1810"/>
      <c r="OPA11" s="1810"/>
      <c r="OPB11" s="810"/>
      <c r="OPC11" s="810"/>
      <c r="OPD11" s="765"/>
      <c r="OPE11" s="807"/>
      <c r="OPF11" s="808"/>
      <c r="OPG11" s="809"/>
      <c r="OPH11" s="1807"/>
      <c r="OPI11" s="1807"/>
      <c r="OPJ11" s="1807"/>
      <c r="OPK11" s="1808"/>
      <c r="OPL11" s="1808"/>
      <c r="OPM11" s="1808"/>
      <c r="OPN11" s="1809"/>
      <c r="OPO11" s="1810"/>
      <c r="OPP11" s="1810"/>
      <c r="OPQ11" s="810"/>
      <c r="OPR11" s="810"/>
      <c r="OPS11" s="765"/>
      <c r="OPT11" s="807"/>
      <c r="OPU11" s="808"/>
      <c r="OPV11" s="809"/>
      <c r="OPW11" s="1807"/>
      <c r="OPX11" s="1807"/>
      <c r="OPY11" s="1807"/>
      <c r="OPZ11" s="1808"/>
      <c r="OQA11" s="1808"/>
      <c r="OQB11" s="1808"/>
      <c r="OQC11" s="1809"/>
      <c r="OQD11" s="1810"/>
      <c r="OQE11" s="1810"/>
      <c r="OQF11" s="810"/>
      <c r="OQG11" s="810"/>
      <c r="OQH11" s="765"/>
      <c r="OQI11" s="807"/>
      <c r="OQJ11" s="808"/>
      <c r="OQK11" s="809"/>
      <c r="OQL11" s="1807"/>
      <c r="OQM11" s="1807"/>
      <c r="OQN11" s="1807"/>
      <c r="OQO11" s="1808"/>
      <c r="OQP11" s="1808"/>
      <c r="OQQ11" s="1808"/>
      <c r="OQR11" s="1809"/>
      <c r="OQS11" s="1810"/>
      <c r="OQT11" s="1810"/>
      <c r="OQU11" s="810"/>
      <c r="OQV11" s="810"/>
      <c r="OQW11" s="765"/>
      <c r="OQX11" s="807"/>
      <c r="OQY11" s="808"/>
      <c r="OQZ11" s="809"/>
      <c r="ORA11" s="1807"/>
      <c r="ORB11" s="1807"/>
      <c r="ORC11" s="1807"/>
      <c r="ORD11" s="1808"/>
      <c r="ORE11" s="1808"/>
      <c r="ORF11" s="1808"/>
      <c r="ORG11" s="1809"/>
      <c r="ORH11" s="1810"/>
      <c r="ORI11" s="1810"/>
      <c r="ORJ11" s="810"/>
      <c r="ORK11" s="810"/>
      <c r="ORL11" s="765"/>
      <c r="ORM11" s="807"/>
      <c r="ORN11" s="808"/>
      <c r="ORO11" s="809"/>
      <c r="ORP11" s="1807"/>
      <c r="ORQ11" s="1807"/>
      <c r="ORR11" s="1807"/>
      <c r="ORS11" s="1808"/>
      <c r="ORT11" s="1808"/>
      <c r="ORU11" s="1808"/>
      <c r="ORV11" s="1809"/>
      <c r="ORW11" s="1810"/>
      <c r="ORX11" s="1810"/>
      <c r="ORY11" s="810"/>
      <c r="ORZ11" s="810"/>
      <c r="OSA11" s="765"/>
      <c r="OSB11" s="807"/>
      <c r="OSC11" s="808"/>
      <c r="OSD11" s="809"/>
      <c r="OSE11" s="1807"/>
      <c r="OSF11" s="1807"/>
      <c r="OSG11" s="1807"/>
      <c r="OSH11" s="1808"/>
      <c r="OSI11" s="1808"/>
      <c r="OSJ11" s="1808"/>
      <c r="OSK11" s="1809"/>
      <c r="OSL11" s="1810"/>
      <c r="OSM11" s="1810"/>
      <c r="OSN11" s="810"/>
      <c r="OSO11" s="810"/>
      <c r="OSP11" s="765"/>
      <c r="OSQ11" s="807"/>
      <c r="OSR11" s="808"/>
      <c r="OSS11" s="809"/>
      <c r="OST11" s="1807"/>
      <c r="OSU11" s="1807"/>
      <c r="OSV11" s="1807"/>
      <c r="OSW11" s="1808"/>
      <c r="OSX11" s="1808"/>
      <c r="OSY11" s="1808"/>
      <c r="OSZ11" s="1809"/>
      <c r="OTA11" s="1810"/>
      <c r="OTB11" s="1810"/>
      <c r="OTC11" s="810"/>
      <c r="OTD11" s="810"/>
      <c r="OTE11" s="765"/>
      <c r="OTF11" s="807"/>
      <c r="OTG11" s="808"/>
      <c r="OTH11" s="809"/>
      <c r="OTI11" s="1807"/>
      <c r="OTJ11" s="1807"/>
      <c r="OTK11" s="1807"/>
      <c r="OTL11" s="1808"/>
      <c r="OTM11" s="1808"/>
      <c r="OTN11" s="1808"/>
      <c r="OTO11" s="1809"/>
      <c r="OTP11" s="1810"/>
      <c r="OTQ11" s="1810"/>
      <c r="OTR11" s="810"/>
      <c r="OTS11" s="810"/>
      <c r="OTT11" s="765"/>
      <c r="OTU11" s="807"/>
      <c r="OTV11" s="808"/>
      <c r="OTW11" s="809"/>
      <c r="OTX11" s="1807"/>
      <c r="OTY11" s="1807"/>
      <c r="OTZ11" s="1807"/>
      <c r="OUA11" s="1808"/>
      <c r="OUB11" s="1808"/>
      <c r="OUC11" s="1808"/>
      <c r="OUD11" s="1809"/>
      <c r="OUE11" s="1810"/>
      <c r="OUF11" s="1810"/>
      <c r="OUG11" s="810"/>
      <c r="OUH11" s="810"/>
      <c r="OUI11" s="765"/>
      <c r="OUJ11" s="807"/>
      <c r="OUK11" s="808"/>
      <c r="OUL11" s="809"/>
      <c r="OUM11" s="1807"/>
      <c r="OUN11" s="1807"/>
      <c r="OUO11" s="1807"/>
      <c r="OUP11" s="1808"/>
      <c r="OUQ11" s="1808"/>
      <c r="OUR11" s="1808"/>
      <c r="OUS11" s="1809"/>
      <c r="OUT11" s="1810"/>
      <c r="OUU11" s="1810"/>
      <c r="OUV11" s="810"/>
      <c r="OUW11" s="810"/>
      <c r="OUX11" s="765"/>
      <c r="OUY11" s="807"/>
      <c r="OUZ11" s="808"/>
      <c r="OVA11" s="809"/>
      <c r="OVB11" s="1807"/>
      <c r="OVC11" s="1807"/>
      <c r="OVD11" s="1807"/>
      <c r="OVE11" s="1808"/>
      <c r="OVF11" s="1808"/>
      <c r="OVG11" s="1808"/>
      <c r="OVH11" s="1809"/>
      <c r="OVI11" s="1810"/>
      <c r="OVJ11" s="1810"/>
      <c r="OVK11" s="810"/>
      <c r="OVL11" s="810"/>
      <c r="OVM11" s="765"/>
      <c r="OVN11" s="807"/>
      <c r="OVO11" s="808"/>
      <c r="OVP11" s="809"/>
      <c r="OVQ11" s="1807"/>
      <c r="OVR11" s="1807"/>
      <c r="OVS11" s="1807"/>
      <c r="OVT11" s="1808"/>
      <c r="OVU11" s="1808"/>
      <c r="OVV11" s="1808"/>
      <c r="OVW11" s="1809"/>
      <c r="OVX11" s="1810"/>
      <c r="OVY11" s="1810"/>
      <c r="OVZ11" s="810"/>
      <c r="OWA11" s="810"/>
      <c r="OWB11" s="765"/>
      <c r="OWC11" s="807"/>
      <c r="OWD11" s="808"/>
      <c r="OWE11" s="809"/>
      <c r="OWF11" s="1807"/>
      <c r="OWG11" s="1807"/>
      <c r="OWH11" s="1807"/>
      <c r="OWI11" s="1808"/>
      <c r="OWJ11" s="1808"/>
      <c r="OWK11" s="1808"/>
      <c r="OWL11" s="1809"/>
      <c r="OWM11" s="1810"/>
      <c r="OWN11" s="1810"/>
      <c r="OWO11" s="810"/>
      <c r="OWP11" s="810"/>
      <c r="OWQ11" s="765"/>
      <c r="OWR11" s="807"/>
      <c r="OWS11" s="808"/>
      <c r="OWT11" s="809"/>
      <c r="OWU11" s="1807"/>
      <c r="OWV11" s="1807"/>
      <c r="OWW11" s="1807"/>
      <c r="OWX11" s="1808"/>
      <c r="OWY11" s="1808"/>
      <c r="OWZ11" s="1808"/>
      <c r="OXA11" s="1809"/>
      <c r="OXB11" s="1810"/>
      <c r="OXC11" s="1810"/>
      <c r="OXD11" s="810"/>
      <c r="OXE11" s="810"/>
      <c r="OXF11" s="765"/>
      <c r="OXG11" s="807"/>
      <c r="OXH11" s="808"/>
      <c r="OXI11" s="809"/>
      <c r="OXJ11" s="1807"/>
      <c r="OXK11" s="1807"/>
      <c r="OXL11" s="1807"/>
      <c r="OXM11" s="1808"/>
      <c r="OXN11" s="1808"/>
      <c r="OXO11" s="1808"/>
      <c r="OXP11" s="1809"/>
      <c r="OXQ11" s="1810"/>
      <c r="OXR11" s="1810"/>
      <c r="OXS11" s="810"/>
      <c r="OXT11" s="810"/>
      <c r="OXU11" s="765"/>
      <c r="OXV11" s="807"/>
      <c r="OXW11" s="808"/>
      <c r="OXX11" s="809"/>
      <c r="OXY11" s="1807"/>
      <c r="OXZ11" s="1807"/>
      <c r="OYA11" s="1807"/>
      <c r="OYB11" s="1808"/>
      <c r="OYC11" s="1808"/>
      <c r="OYD11" s="1808"/>
      <c r="OYE11" s="1809"/>
      <c r="OYF11" s="1810"/>
      <c r="OYG11" s="1810"/>
      <c r="OYH11" s="810"/>
      <c r="OYI11" s="810"/>
      <c r="OYJ11" s="765"/>
      <c r="OYK11" s="807"/>
      <c r="OYL11" s="808"/>
      <c r="OYM11" s="809"/>
      <c r="OYN11" s="1807"/>
      <c r="OYO11" s="1807"/>
      <c r="OYP11" s="1807"/>
      <c r="OYQ11" s="1808"/>
      <c r="OYR11" s="1808"/>
      <c r="OYS11" s="1808"/>
      <c r="OYT11" s="1809"/>
      <c r="OYU11" s="1810"/>
      <c r="OYV11" s="1810"/>
      <c r="OYW11" s="810"/>
      <c r="OYX11" s="810"/>
      <c r="OYY11" s="765"/>
      <c r="OYZ11" s="807"/>
      <c r="OZA11" s="808"/>
      <c r="OZB11" s="809"/>
      <c r="OZC11" s="1807"/>
      <c r="OZD11" s="1807"/>
      <c r="OZE11" s="1807"/>
      <c r="OZF11" s="1808"/>
      <c r="OZG11" s="1808"/>
      <c r="OZH11" s="1808"/>
      <c r="OZI11" s="1809"/>
      <c r="OZJ11" s="1810"/>
      <c r="OZK11" s="1810"/>
      <c r="OZL11" s="810"/>
      <c r="OZM11" s="810"/>
      <c r="OZN11" s="765"/>
      <c r="OZO11" s="807"/>
      <c r="OZP11" s="808"/>
      <c r="OZQ11" s="809"/>
      <c r="OZR11" s="1807"/>
      <c r="OZS11" s="1807"/>
      <c r="OZT11" s="1807"/>
      <c r="OZU11" s="1808"/>
      <c r="OZV11" s="1808"/>
      <c r="OZW11" s="1808"/>
      <c r="OZX11" s="1809"/>
      <c r="OZY11" s="1810"/>
      <c r="OZZ11" s="1810"/>
      <c r="PAA11" s="810"/>
      <c r="PAB11" s="810"/>
      <c r="PAC11" s="765"/>
      <c r="PAD11" s="807"/>
      <c r="PAE11" s="808"/>
      <c r="PAF11" s="809"/>
      <c r="PAG11" s="1807"/>
      <c r="PAH11" s="1807"/>
      <c r="PAI11" s="1807"/>
      <c r="PAJ11" s="1808"/>
      <c r="PAK11" s="1808"/>
      <c r="PAL11" s="1808"/>
      <c r="PAM11" s="1809"/>
      <c r="PAN11" s="1810"/>
      <c r="PAO11" s="1810"/>
      <c r="PAP11" s="810"/>
      <c r="PAQ11" s="810"/>
      <c r="PAR11" s="765"/>
      <c r="PAS11" s="807"/>
      <c r="PAT11" s="808"/>
      <c r="PAU11" s="809"/>
      <c r="PAV11" s="1807"/>
      <c r="PAW11" s="1807"/>
      <c r="PAX11" s="1807"/>
      <c r="PAY11" s="1808"/>
      <c r="PAZ11" s="1808"/>
      <c r="PBA11" s="1808"/>
      <c r="PBB11" s="1809"/>
      <c r="PBC11" s="1810"/>
      <c r="PBD11" s="1810"/>
      <c r="PBE11" s="810"/>
      <c r="PBF11" s="810"/>
      <c r="PBG11" s="765"/>
      <c r="PBH11" s="807"/>
      <c r="PBI11" s="808"/>
      <c r="PBJ11" s="809"/>
      <c r="PBK11" s="1807"/>
      <c r="PBL11" s="1807"/>
      <c r="PBM11" s="1807"/>
      <c r="PBN11" s="1808"/>
      <c r="PBO11" s="1808"/>
      <c r="PBP11" s="1808"/>
      <c r="PBQ11" s="1809"/>
      <c r="PBR11" s="1810"/>
      <c r="PBS11" s="1810"/>
      <c r="PBT11" s="810"/>
      <c r="PBU11" s="810"/>
      <c r="PBV11" s="765"/>
      <c r="PBW11" s="807"/>
      <c r="PBX11" s="808"/>
      <c r="PBY11" s="809"/>
      <c r="PBZ11" s="1807"/>
      <c r="PCA11" s="1807"/>
      <c r="PCB11" s="1807"/>
      <c r="PCC11" s="1808"/>
      <c r="PCD11" s="1808"/>
      <c r="PCE11" s="1808"/>
      <c r="PCF11" s="1809"/>
      <c r="PCG11" s="1810"/>
      <c r="PCH11" s="1810"/>
      <c r="PCI11" s="810"/>
      <c r="PCJ11" s="810"/>
      <c r="PCK11" s="765"/>
      <c r="PCL11" s="807"/>
      <c r="PCM11" s="808"/>
      <c r="PCN11" s="809"/>
      <c r="PCO11" s="1807"/>
      <c r="PCP11" s="1807"/>
      <c r="PCQ11" s="1807"/>
      <c r="PCR11" s="1808"/>
      <c r="PCS11" s="1808"/>
      <c r="PCT11" s="1808"/>
      <c r="PCU11" s="1809"/>
      <c r="PCV11" s="1810"/>
      <c r="PCW11" s="1810"/>
      <c r="PCX11" s="810"/>
      <c r="PCY11" s="810"/>
      <c r="PCZ11" s="765"/>
      <c r="PDA11" s="807"/>
      <c r="PDB11" s="808"/>
      <c r="PDC11" s="809"/>
      <c r="PDD11" s="1807"/>
      <c r="PDE11" s="1807"/>
      <c r="PDF11" s="1807"/>
      <c r="PDG11" s="1808"/>
      <c r="PDH11" s="1808"/>
      <c r="PDI11" s="1808"/>
      <c r="PDJ11" s="1809"/>
      <c r="PDK11" s="1810"/>
      <c r="PDL11" s="1810"/>
      <c r="PDM11" s="810"/>
      <c r="PDN11" s="810"/>
      <c r="PDO11" s="765"/>
      <c r="PDP11" s="807"/>
      <c r="PDQ11" s="808"/>
      <c r="PDR11" s="809"/>
      <c r="PDS11" s="1807"/>
      <c r="PDT11" s="1807"/>
      <c r="PDU11" s="1807"/>
      <c r="PDV11" s="1808"/>
      <c r="PDW11" s="1808"/>
      <c r="PDX11" s="1808"/>
      <c r="PDY11" s="1809"/>
      <c r="PDZ11" s="1810"/>
      <c r="PEA11" s="1810"/>
      <c r="PEB11" s="810"/>
      <c r="PEC11" s="810"/>
      <c r="PED11" s="765"/>
      <c r="PEE11" s="807"/>
      <c r="PEF11" s="808"/>
      <c r="PEG11" s="809"/>
      <c r="PEH11" s="1807"/>
      <c r="PEI11" s="1807"/>
      <c r="PEJ11" s="1807"/>
      <c r="PEK11" s="1808"/>
      <c r="PEL11" s="1808"/>
      <c r="PEM11" s="1808"/>
      <c r="PEN11" s="1809"/>
      <c r="PEO11" s="1810"/>
      <c r="PEP11" s="1810"/>
      <c r="PEQ11" s="810"/>
      <c r="PER11" s="810"/>
      <c r="PES11" s="765"/>
      <c r="PET11" s="807"/>
      <c r="PEU11" s="808"/>
      <c r="PEV11" s="809"/>
      <c r="PEW11" s="1807"/>
      <c r="PEX11" s="1807"/>
      <c r="PEY11" s="1807"/>
      <c r="PEZ11" s="1808"/>
      <c r="PFA11" s="1808"/>
      <c r="PFB11" s="1808"/>
      <c r="PFC11" s="1809"/>
      <c r="PFD11" s="1810"/>
      <c r="PFE11" s="1810"/>
      <c r="PFF11" s="810"/>
      <c r="PFG11" s="810"/>
      <c r="PFH11" s="765"/>
      <c r="PFI11" s="807"/>
      <c r="PFJ11" s="808"/>
      <c r="PFK11" s="809"/>
      <c r="PFL11" s="1807"/>
      <c r="PFM11" s="1807"/>
      <c r="PFN11" s="1807"/>
      <c r="PFO11" s="1808"/>
      <c r="PFP11" s="1808"/>
      <c r="PFQ11" s="1808"/>
      <c r="PFR11" s="1809"/>
      <c r="PFS11" s="1810"/>
      <c r="PFT11" s="1810"/>
      <c r="PFU11" s="810"/>
      <c r="PFV11" s="810"/>
      <c r="PFW11" s="765"/>
      <c r="PFX11" s="807"/>
      <c r="PFY11" s="808"/>
      <c r="PFZ11" s="809"/>
      <c r="PGA11" s="1807"/>
      <c r="PGB11" s="1807"/>
      <c r="PGC11" s="1807"/>
      <c r="PGD11" s="1808"/>
      <c r="PGE11" s="1808"/>
      <c r="PGF11" s="1808"/>
      <c r="PGG11" s="1809"/>
      <c r="PGH11" s="1810"/>
      <c r="PGI11" s="1810"/>
      <c r="PGJ11" s="810"/>
      <c r="PGK11" s="810"/>
      <c r="PGL11" s="765"/>
      <c r="PGM11" s="807"/>
      <c r="PGN11" s="808"/>
      <c r="PGO11" s="809"/>
      <c r="PGP11" s="1807"/>
      <c r="PGQ11" s="1807"/>
      <c r="PGR11" s="1807"/>
      <c r="PGS11" s="1808"/>
      <c r="PGT11" s="1808"/>
      <c r="PGU11" s="1808"/>
      <c r="PGV11" s="1809"/>
      <c r="PGW11" s="1810"/>
      <c r="PGX11" s="1810"/>
      <c r="PGY11" s="810"/>
      <c r="PGZ11" s="810"/>
      <c r="PHA11" s="765"/>
      <c r="PHB11" s="807"/>
      <c r="PHC11" s="808"/>
      <c r="PHD11" s="809"/>
      <c r="PHE11" s="1807"/>
      <c r="PHF11" s="1807"/>
      <c r="PHG11" s="1807"/>
      <c r="PHH11" s="1808"/>
      <c r="PHI11" s="1808"/>
      <c r="PHJ11" s="1808"/>
      <c r="PHK11" s="1809"/>
      <c r="PHL11" s="1810"/>
      <c r="PHM11" s="1810"/>
      <c r="PHN11" s="810"/>
      <c r="PHO11" s="810"/>
      <c r="PHP11" s="765"/>
      <c r="PHQ11" s="807"/>
      <c r="PHR11" s="808"/>
      <c r="PHS11" s="809"/>
      <c r="PHT11" s="1807"/>
      <c r="PHU11" s="1807"/>
      <c r="PHV11" s="1807"/>
      <c r="PHW11" s="1808"/>
      <c r="PHX11" s="1808"/>
      <c r="PHY11" s="1808"/>
      <c r="PHZ11" s="1809"/>
      <c r="PIA11" s="1810"/>
      <c r="PIB11" s="1810"/>
      <c r="PIC11" s="810"/>
      <c r="PID11" s="810"/>
      <c r="PIE11" s="765"/>
      <c r="PIF11" s="807"/>
      <c r="PIG11" s="808"/>
      <c r="PIH11" s="809"/>
      <c r="PII11" s="1807"/>
      <c r="PIJ11" s="1807"/>
      <c r="PIK11" s="1807"/>
      <c r="PIL11" s="1808"/>
      <c r="PIM11" s="1808"/>
      <c r="PIN11" s="1808"/>
      <c r="PIO11" s="1809"/>
      <c r="PIP11" s="1810"/>
      <c r="PIQ11" s="1810"/>
      <c r="PIR11" s="810"/>
      <c r="PIS11" s="810"/>
      <c r="PIT11" s="765"/>
      <c r="PIU11" s="807"/>
      <c r="PIV11" s="808"/>
      <c r="PIW11" s="809"/>
      <c r="PIX11" s="1807"/>
      <c r="PIY11" s="1807"/>
      <c r="PIZ11" s="1807"/>
      <c r="PJA11" s="1808"/>
      <c r="PJB11" s="1808"/>
      <c r="PJC11" s="1808"/>
      <c r="PJD11" s="1809"/>
      <c r="PJE11" s="1810"/>
      <c r="PJF11" s="1810"/>
      <c r="PJG11" s="810"/>
      <c r="PJH11" s="810"/>
      <c r="PJI11" s="765"/>
      <c r="PJJ11" s="807"/>
      <c r="PJK11" s="808"/>
      <c r="PJL11" s="809"/>
      <c r="PJM11" s="1807"/>
      <c r="PJN11" s="1807"/>
      <c r="PJO11" s="1807"/>
      <c r="PJP11" s="1808"/>
      <c r="PJQ11" s="1808"/>
      <c r="PJR11" s="1808"/>
      <c r="PJS11" s="1809"/>
      <c r="PJT11" s="1810"/>
      <c r="PJU11" s="1810"/>
      <c r="PJV11" s="810"/>
      <c r="PJW11" s="810"/>
      <c r="PJX11" s="765"/>
      <c r="PJY11" s="807"/>
      <c r="PJZ11" s="808"/>
      <c r="PKA11" s="809"/>
      <c r="PKB11" s="1807"/>
      <c r="PKC11" s="1807"/>
      <c r="PKD11" s="1807"/>
      <c r="PKE11" s="1808"/>
      <c r="PKF11" s="1808"/>
      <c r="PKG11" s="1808"/>
      <c r="PKH11" s="1809"/>
      <c r="PKI11" s="1810"/>
      <c r="PKJ11" s="1810"/>
      <c r="PKK11" s="810"/>
      <c r="PKL11" s="810"/>
      <c r="PKM11" s="765"/>
      <c r="PKN11" s="807"/>
      <c r="PKO11" s="808"/>
      <c r="PKP11" s="809"/>
      <c r="PKQ11" s="1807"/>
      <c r="PKR11" s="1807"/>
      <c r="PKS11" s="1807"/>
      <c r="PKT11" s="1808"/>
      <c r="PKU11" s="1808"/>
      <c r="PKV11" s="1808"/>
      <c r="PKW11" s="1809"/>
      <c r="PKX11" s="1810"/>
      <c r="PKY11" s="1810"/>
      <c r="PKZ11" s="810"/>
      <c r="PLA11" s="810"/>
      <c r="PLB11" s="765"/>
      <c r="PLC11" s="807"/>
      <c r="PLD11" s="808"/>
      <c r="PLE11" s="809"/>
      <c r="PLF11" s="1807"/>
      <c r="PLG11" s="1807"/>
      <c r="PLH11" s="1807"/>
      <c r="PLI11" s="1808"/>
      <c r="PLJ11" s="1808"/>
      <c r="PLK11" s="1808"/>
      <c r="PLL11" s="1809"/>
      <c r="PLM11" s="1810"/>
      <c r="PLN11" s="1810"/>
      <c r="PLO11" s="810"/>
      <c r="PLP11" s="810"/>
      <c r="PLQ11" s="765"/>
      <c r="PLR11" s="807"/>
      <c r="PLS11" s="808"/>
      <c r="PLT11" s="809"/>
      <c r="PLU11" s="1807"/>
      <c r="PLV11" s="1807"/>
      <c r="PLW11" s="1807"/>
      <c r="PLX11" s="1808"/>
      <c r="PLY11" s="1808"/>
      <c r="PLZ11" s="1808"/>
      <c r="PMA11" s="1809"/>
      <c r="PMB11" s="1810"/>
      <c r="PMC11" s="1810"/>
      <c r="PMD11" s="810"/>
      <c r="PME11" s="810"/>
      <c r="PMF11" s="765"/>
      <c r="PMG11" s="807"/>
      <c r="PMH11" s="808"/>
      <c r="PMI11" s="809"/>
      <c r="PMJ11" s="1807"/>
      <c r="PMK11" s="1807"/>
      <c r="PML11" s="1807"/>
      <c r="PMM11" s="1808"/>
      <c r="PMN11" s="1808"/>
      <c r="PMO11" s="1808"/>
      <c r="PMP11" s="1809"/>
      <c r="PMQ11" s="1810"/>
      <c r="PMR11" s="1810"/>
      <c r="PMS11" s="810"/>
      <c r="PMT11" s="810"/>
      <c r="PMU11" s="765"/>
      <c r="PMV11" s="807"/>
      <c r="PMW11" s="808"/>
      <c r="PMX11" s="809"/>
      <c r="PMY11" s="1807"/>
      <c r="PMZ11" s="1807"/>
      <c r="PNA11" s="1807"/>
      <c r="PNB11" s="1808"/>
      <c r="PNC11" s="1808"/>
      <c r="PND11" s="1808"/>
      <c r="PNE11" s="1809"/>
      <c r="PNF11" s="1810"/>
      <c r="PNG11" s="1810"/>
      <c r="PNH11" s="810"/>
      <c r="PNI11" s="810"/>
      <c r="PNJ11" s="765"/>
      <c r="PNK11" s="807"/>
      <c r="PNL11" s="808"/>
      <c r="PNM11" s="809"/>
      <c r="PNN11" s="1807"/>
      <c r="PNO11" s="1807"/>
      <c r="PNP11" s="1807"/>
      <c r="PNQ11" s="1808"/>
      <c r="PNR11" s="1808"/>
      <c r="PNS11" s="1808"/>
      <c r="PNT11" s="1809"/>
      <c r="PNU11" s="1810"/>
      <c r="PNV11" s="1810"/>
      <c r="PNW11" s="810"/>
      <c r="PNX11" s="810"/>
      <c r="PNY11" s="765"/>
      <c r="PNZ11" s="807"/>
      <c r="POA11" s="808"/>
      <c r="POB11" s="809"/>
      <c r="POC11" s="1807"/>
      <c r="POD11" s="1807"/>
      <c r="POE11" s="1807"/>
      <c r="POF11" s="1808"/>
      <c r="POG11" s="1808"/>
      <c r="POH11" s="1808"/>
      <c r="POI11" s="1809"/>
      <c r="POJ11" s="1810"/>
      <c r="POK11" s="1810"/>
      <c r="POL11" s="810"/>
      <c r="POM11" s="810"/>
      <c r="PON11" s="765"/>
      <c r="POO11" s="807"/>
      <c r="POP11" s="808"/>
      <c r="POQ11" s="809"/>
      <c r="POR11" s="1807"/>
      <c r="POS11" s="1807"/>
      <c r="POT11" s="1807"/>
      <c r="POU11" s="1808"/>
      <c r="POV11" s="1808"/>
      <c r="POW11" s="1808"/>
      <c r="POX11" s="1809"/>
      <c r="POY11" s="1810"/>
      <c r="POZ11" s="1810"/>
      <c r="PPA11" s="810"/>
      <c r="PPB11" s="810"/>
      <c r="PPC11" s="765"/>
      <c r="PPD11" s="807"/>
      <c r="PPE11" s="808"/>
      <c r="PPF11" s="809"/>
      <c r="PPG11" s="1807"/>
      <c r="PPH11" s="1807"/>
      <c r="PPI11" s="1807"/>
      <c r="PPJ11" s="1808"/>
      <c r="PPK11" s="1808"/>
      <c r="PPL11" s="1808"/>
      <c r="PPM11" s="1809"/>
      <c r="PPN11" s="1810"/>
      <c r="PPO11" s="1810"/>
      <c r="PPP11" s="810"/>
      <c r="PPQ11" s="810"/>
      <c r="PPR11" s="765"/>
      <c r="PPS11" s="807"/>
      <c r="PPT11" s="808"/>
      <c r="PPU11" s="809"/>
      <c r="PPV11" s="1807"/>
      <c r="PPW11" s="1807"/>
      <c r="PPX11" s="1807"/>
      <c r="PPY11" s="1808"/>
      <c r="PPZ11" s="1808"/>
      <c r="PQA11" s="1808"/>
      <c r="PQB11" s="1809"/>
      <c r="PQC11" s="1810"/>
      <c r="PQD11" s="1810"/>
      <c r="PQE11" s="810"/>
      <c r="PQF11" s="810"/>
      <c r="PQG11" s="765"/>
      <c r="PQH11" s="807"/>
      <c r="PQI11" s="808"/>
      <c r="PQJ11" s="809"/>
      <c r="PQK11" s="1807"/>
      <c r="PQL11" s="1807"/>
      <c r="PQM11" s="1807"/>
      <c r="PQN11" s="1808"/>
      <c r="PQO11" s="1808"/>
      <c r="PQP11" s="1808"/>
      <c r="PQQ11" s="1809"/>
      <c r="PQR11" s="1810"/>
      <c r="PQS11" s="1810"/>
      <c r="PQT11" s="810"/>
      <c r="PQU11" s="810"/>
      <c r="PQV11" s="765"/>
      <c r="PQW11" s="807"/>
      <c r="PQX11" s="808"/>
      <c r="PQY11" s="809"/>
      <c r="PQZ11" s="1807"/>
      <c r="PRA11" s="1807"/>
      <c r="PRB11" s="1807"/>
      <c r="PRC11" s="1808"/>
      <c r="PRD11" s="1808"/>
      <c r="PRE11" s="1808"/>
      <c r="PRF11" s="1809"/>
      <c r="PRG11" s="1810"/>
      <c r="PRH11" s="1810"/>
      <c r="PRI11" s="810"/>
      <c r="PRJ11" s="810"/>
      <c r="PRK11" s="765"/>
      <c r="PRL11" s="807"/>
      <c r="PRM11" s="808"/>
      <c r="PRN11" s="809"/>
      <c r="PRO11" s="1807"/>
      <c r="PRP11" s="1807"/>
      <c r="PRQ11" s="1807"/>
      <c r="PRR11" s="1808"/>
      <c r="PRS11" s="1808"/>
      <c r="PRT11" s="1808"/>
      <c r="PRU11" s="1809"/>
      <c r="PRV11" s="1810"/>
      <c r="PRW11" s="1810"/>
      <c r="PRX11" s="810"/>
      <c r="PRY11" s="810"/>
      <c r="PRZ11" s="765"/>
      <c r="PSA11" s="807"/>
      <c r="PSB11" s="808"/>
      <c r="PSC11" s="809"/>
      <c r="PSD11" s="1807"/>
      <c r="PSE11" s="1807"/>
      <c r="PSF11" s="1807"/>
      <c r="PSG11" s="1808"/>
      <c r="PSH11" s="1808"/>
      <c r="PSI11" s="1808"/>
      <c r="PSJ11" s="1809"/>
      <c r="PSK11" s="1810"/>
      <c r="PSL11" s="1810"/>
      <c r="PSM11" s="810"/>
      <c r="PSN11" s="810"/>
      <c r="PSO11" s="765"/>
      <c r="PSP11" s="807"/>
      <c r="PSQ11" s="808"/>
      <c r="PSR11" s="809"/>
      <c r="PSS11" s="1807"/>
      <c r="PST11" s="1807"/>
      <c r="PSU11" s="1807"/>
      <c r="PSV11" s="1808"/>
      <c r="PSW11" s="1808"/>
      <c r="PSX11" s="1808"/>
      <c r="PSY11" s="1809"/>
      <c r="PSZ11" s="1810"/>
      <c r="PTA11" s="1810"/>
      <c r="PTB11" s="810"/>
      <c r="PTC11" s="810"/>
      <c r="PTD11" s="765"/>
      <c r="PTE11" s="807"/>
      <c r="PTF11" s="808"/>
      <c r="PTG11" s="809"/>
      <c r="PTH11" s="1807"/>
      <c r="PTI11" s="1807"/>
      <c r="PTJ11" s="1807"/>
      <c r="PTK11" s="1808"/>
      <c r="PTL11" s="1808"/>
      <c r="PTM11" s="1808"/>
      <c r="PTN11" s="1809"/>
      <c r="PTO11" s="1810"/>
      <c r="PTP11" s="1810"/>
      <c r="PTQ11" s="810"/>
      <c r="PTR11" s="810"/>
      <c r="PTS11" s="765"/>
      <c r="PTT11" s="807"/>
      <c r="PTU11" s="808"/>
      <c r="PTV11" s="809"/>
      <c r="PTW11" s="1807"/>
      <c r="PTX11" s="1807"/>
      <c r="PTY11" s="1807"/>
      <c r="PTZ11" s="1808"/>
      <c r="PUA11" s="1808"/>
      <c r="PUB11" s="1808"/>
      <c r="PUC11" s="1809"/>
      <c r="PUD11" s="1810"/>
      <c r="PUE11" s="1810"/>
      <c r="PUF11" s="810"/>
      <c r="PUG11" s="810"/>
      <c r="PUH11" s="765"/>
      <c r="PUI11" s="807"/>
      <c r="PUJ11" s="808"/>
      <c r="PUK11" s="809"/>
      <c r="PUL11" s="1807"/>
      <c r="PUM11" s="1807"/>
      <c r="PUN11" s="1807"/>
      <c r="PUO11" s="1808"/>
      <c r="PUP11" s="1808"/>
      <c r="PUQ11" s="1808"/>
      <c r="PUR11" s="1809"/>
      <c r="PUS11" s="1810"/>
      <c r="PUT11" s="1810"/>
      <c r="PUU11" s="810"/>
      <c r="PUV11" s="810"/>
      <c r="PUW11" s="765"/>
      <c r="PUX11" s="807"/>
      <c r="PUY11" s="808"/>
      <c r="PUZ11" s="809"/>
      <c r="PVA11" s="1807"/>
      <c r="PVB11" s="1807"/>
      <c r="PVC11" s="1807"/>
      <c r="PVD11" s="1808"/>
      <c r="PVE11" s="1808"/>
      <c r="PVF11" s="1808"/>
      <c r="PVG11" s="1809"/>
      <c r="PVH11" s="1810"/>
      <c r="PVI11" s="1810"/>
      <c r="PVJ11" s="810"/>
      <c r="PVK11" s="810"/>
      <c r="PVL11" s="765"/>
      <c r="PVM11" s="807"/>
      <c r="PVN11" s="808"/>
      <c r="PVO11" s="809"/>
      <c r="PVP11" s="1807"/>
      <c r="PVQ11" s="1807"/>
      <c r="PVR11" s="1807"/>
      <c r="PVS11" s="1808"/>
      <c r="PVT11" s="1808"/>
      <c r="PVU11" s="1808"/>
      <c r="PVV11" s="1809"/>
      <c r="PVW11" s="1810"/>
      <c r="PVX11" s="1810"/>
      <c r="PVY11" s="810"/>
      <c r="PVZ11" s="810"/>
      <c r="PWA11" s="765"/>
      <c r="PWB11" s="807"/>
      <c r="PWC11" s="808"/>
      <c r="PWD11" s="809"/>
      <c r="PWE11" s="1807"/>
      <c r="PWF11" s="1807"/>
      <c r="PWG11" s="1807"/>
      <c r="PWH11" s="1808"/>
      <c r="PWI11" s="1808"/>
      <c r="PWJ11" s="1808"/>
      <c r="PWK11" s="1809"/>
      <c r="PWL11" s="1810"/>
      <c r="PWM11" s="1810"/>
      <c r="PWN11" s="810"/>
      <c r="PWO11" s="810"/>
      <c r="PWP11" s="765"/>
      <c r="PWQ11" s="807"/>
      <c r="PWR11" s="808"/>
      <c r="PWS11" s="809"/>
      <c r="PWT11" s="1807"/>
      <c r="PWU11" s="1807"/>
      <c r="PWV11" s="1807"/>
      <c r="PWW11" s="1808"/>
      <c r="PWX11" s="1808"/>
      <c r="PWY11" s="1808"/>
      <c r="PWZ11" s="1809"/>
      <c r="PXA11" s="1810"/>
      <c r="PXB11" s="1810"/>
      <c r="PXC11" s="810"/>
      <c r="PXD11" s="810"/>
      <c r="PXE11" s="765"/>
      <c r="PXF11" s="807"/>
      <c r="PXG11" s="808"/>
      <c r="PXH11" s="809"/>
      <c r="PXI11" s="1807"/>
      <c r="PXJ11" s="1807"/>
      <c r="PXK11" s="1807"/>
      <c r="PXL11" s="1808"/>
      <c r="PXM11" s="1808"/>
      <c r="PXN11" s="1808"/>
      <c r="PXO11" s="1809"/>
      <c r="PXP11" s="1810"/>
      <c r="PXQ11" s="1810"/>
      <c r="PXR11" s="810"/>
      <c r="PXS11" s="810"/>
      <c r="PXT11" s="765"/>
      <c r="PXU11" s="807"/>
      <c r="PXV11" s="808"/>
      <c r="PXW11" s="809"/>
      <c r="PXX11" s="1807"/>
      <c r="PXY11" s="1807"/>
      <c r="PXZ11" s="1807"/>
      <c r="PYA11" s="1808"/>
      <c r="PYB11" s="1808"/>
      <c r="PYC11" s="1808"/>
      <c r="PYD11" s="1809"/>
      <c r="PYE11" s="1810"/>
      <c r="PYF11" s="1810"/>
      <c r="PYG11" s="810"/>
      <c r="PYH11" s="810"/>
      <c r="PYI11" s="765"/>
      <c r="PYJ11" s="807"/>
      <c r="PYK11" s="808"/>
      <c r="PYL11" s="809"/>
      <c r="PYM11" s="1807"/>
      <c r="PYN11" s="1807"/>
      <c r="PYO11" s="1807"/>
      <c r="PYP11" s="1808"/>
      <c r="PYQ11" s="1808"/>
      <c r="PYR11" s="1808"/>
      <c r="PYS11" s="1809"/>
      <c r="PYT11" s="1810"/>
      <c r="PYU11" s="1810"/>
      <c r="PYV11" s="810"/>
      <c r="PYW11" s="810"/>
      <c r="PYX11" s="765"/>
      <c r="PYY11" s="807"/>
      <c r="PYZ11" s="808"/>
      <c r="PZA11" s="809"/>
      <c r="PZB11" s="1807"/>
      <c r="PZC11" s="1807"/>
      <c r="PZD11" s="1807"/>
      <c r="PZE11" s="1808"/>
      <c r="PZF11" s="1808"/>
      <c r="PZG11" s="1808"/>
      <c r="PZH11" s="1809"/>
      <c r="PZI11" s="1810"/>
      <c r="PZJ11" s="1810"/>
      <c r="PZK11" s="810"/>
      <c r="PZL11" s="810"/>
      <c r="PZM11" s="765"/>
      <c r="PZN11" s="807"/>
      <c r="PZO11" s="808"/>
      <c r="PZP11" s="809"/>
      <c r="PZQ11" s="1807"/>
      <c r="PZR11" s="1807"/>
      <c r="PZS11" s="1807"/>
      <c r="PZT11" s="1808"/>
      <c r="PZU11" s="1808"/>
      <c r="PZV11" s="1808"/>
      <c r="PZW11" s="1809"/>
      <c r="PZX11" s="1810"/>
      <c r="PZY11" s="1810"/>
      <c r="PZZ11" s="810"/>
      <c r="QAA11" s="810"/>
      <c r="QAB11" s="765"/>
      <c r="QAC11" s="807"/>
      <c r="QAD11" s="808"/>
      <c r="QAE11" s="809"/>
      <c r="QAF11" s="1807"/>
      <c r="QAG11" s="1807"/>
      <c r="QAH11" s="1807"/>
      <c r="QAI11" s="1808"/>
      <c r="QAJ11" s="1808"/>
      <c r="QAK11" s="1808"/>
      <c r="QAL11" s="1809"/>
      <c r="QAM11" s="1810"/>
      <c r="QAN11" s="1810"/>
      <c r="QAO11" s="810"/>
      <c r="QAP11" s="810"/>
      <c r="QAQ11" s="765"/>
      <c r="QAR11" s="807"/>
      <c r="QAS11" s="808"/>
      <c r="QAT11" s="809"/>
      <c r="QAU11" s="1807"/>
      <c r="QAV11" s="1807"/>
      <c r="QAW11" s="1807"/>
      <c r="QAX11" s="1808"/>
      <c r="QAY11" s="1808"/>
      <c r="QAZ11" s="1808"/>
      <c r="QBA11" s="1809"/>
      <c r="QBB11" s="1810"/>
      <c r="QBC11" s="1810"/>
      <c r="QBD11" s="810"/>
      <c r="QBE11" s="810"/>
      <c r="QBF11" s="765"/>
      <c r="QBG11" s="807"/>
      <c r="QBH11" s="808"/>
      <c r="QBI11" s="809"/>
      <c r="QBJ11" s="1807"/>
      <c r="QBK11" s="1807"/>
      <c r="QBL11" s="1807"/>
      <c r="QBM11" s="1808"/>
      <c r="QBN11" s="1808"/>
      <c r="QBO11" s="1808"/>
      <c r="QBP11" s="1809"/>
      <c r="QBQ11" s="1810"/>
      <c r="QBR11" s="1810"/>
      <c r="QBS11" s="810"/>
      <c r="QBT11" s="810"/>
      <c r="QBU11" s="765"/>
      <c r="QBV11" s="807"/>
      <c r="QBW11" s="808"/>
      <c r="QBX11" s="809"/>
      <c r="QBY11" s="1807"/>
      <c r="QBZ11" s="1807"/>
      <c r="QCA11" s="1807"/>
      <c r="QCB11" s="1808"/>
      <c r="QCC11" s="1808"/>
      <c r="QCD11" s="1808"/>
      <c r="QCE11" s="1809"/>
      <c r="QCF11" s="1810"/>
      <c r="QCG11" s="1810"/>
      <c r="QCH11" s="810"/>
      <c r="QCI11" s="810"/>
      <c r="QCJ11" s="765"/>
      <c r="QCK11" s="807"/>
      <c r="QCL11" s="808"/>
      <c r="QCM11" s="809"/>
      <c r="QCN11" s="1807"/>
      <c r="QCO11" s="1807"/>
      <c r="QCP11" s="1807"/>
      <c r="QCQ11" s="1808"/>
      <c r="QCR11" s="1808"/>
      <c r="QCS11" s="1808"/>
      <c r="QCT11" s="1809"/>
      <c r="QCU11" s="1810"/>
      <c r="QCV11" s="1810"/>
      <c r="QCW11" s="810"/>
      <c r="QCX11" s="810"/>
      <c r="QCY11" s="765"/>
      <c r="QCZ11" s="807"/>
      <c r="QDA11" s="808"/>
      <c r="QDB11" s="809"/>
      <c r="QDC11" s="1807"/>
      <c r="QDD11" s="1807"/>
      <c r="QDE11" s="1807"/>
      <c r="QDF11" s="1808"/>
      <c r="QDG11" s="1808"/>
      <c r="QDH11" s="1808"/>
      <c r="QDI11" s="1809"/>
      <c r="QDJ11" s="1810"/>
      <c r="QDK11" s="1810"/>
      <c r="QDL11" s="810"/>
      <c r="QDM11" s="810"/>
      <c r="QDN11" s="765"/>
      <c r="QDO11" s="807"/>
      <c r="QDP11" s="808"/>
      <c r="QDQ11" s="809"/>
      <c r="QDR11" s="1807"/>
      <c r="QDS11" s="1807"/>
      <c r="QDT11" s="1807"/>
      <c r="QDU11" s="1808"/>
      <c r="QDV11" s="1808"/>
      <c r="QDW11" s="1808"/>
      <c r="QDX11" s="1809"/>
      <c r="QDY11" s="1810"/>
      <c r="QDZ11" s="1810"/>
      <c r="QEA11" s="810"/>
      <c r="QEB11" s="810"/>
      <c r="QEC11" s="765"/>
      <c r="QED11" s="807"/>
      <c r="QEE11" s="808"/>
      <c r="QEF11" s="809"/>
      <c r="QEG11" s="1807"/>
      <c r="QEH11" s="1807"/>
      <c r="QEI11" s="1807"/>
      <c r="QEJ11" s="1808"/>
      <c r="QEK11" s="1808"/>
      <c r="QEL11" s="1808"/>
      <c r="QEM11" s="1809"/>
      <c r="QEN11" s="1810"/>
      <c r="QEO11" s="1810"/>
      <c r="QEP11" s="810"/>
      <c r="QEQ11" s="810"/>
      <c r="QER11" s="765"/>
      <c r="QES11" s="807"/>
      <c r="QET11" s="808"/>
      <c r="QEU11" s="809"/>
      <c r="QEV11" s="1807"/>
      <c r="QEW11" s="1807"/>
      <c r="QEX11" s="1807"/>
      <c r="QEY11" s="1808"/>
      <c r="QEZ11" s="1808"/>
      <c r="QFA11" s="1808"/>
      <c r="QFB11" s="1809"/>
      <c r="QFC11" s="1810"/>
      <c r="QFD11" s="1810"/>
      <c r="QFE11" s="810"/>
      <c r="QFF11" s="810"/>
      <c r="QFG11" s="765"/>
      <c r="QFH11" s="807"/>
      <c r="QFI11" s="808"/>
      <c r="QFJ11" s="809"/>
      <c r="QFK11" s="1807"/>
      <c r="QFL11" s="1807"/>
      <c r="QFM11" s="1807"/>
      <c r="QFN11" s="1808"/>
      <c r="QFO11" s="1808"/>
      <c r="QFP11" s="1808"/>
      <c r="QFQ11" s="1809"/>
      <c r="QFR11" s="1810"/>
      <c r="QFS11" s="1810"/>
      <c r="QFT11" s="810"/>
      <c r="QFU11" s="810"/>
      <c r="QFV11" s="765"/>
      <c r="QFW11" s="807"/>
      <c r="QFX11" s="808"/>
      <c r="QFY11" s="809"/>
      <c r="QFZ11" s="1807"/>
      <c r="QGA11" s="1807"/>
      <c r="QGB11" s="1807"/>
      <c r="QGC11" s="1808"/>
      <c r="QGD11" s="1808"/>
      <c r="QGE11" s="1808"/>
      <c r="QGF11" s="1809"/>
      <c r="QGG11" s="1810"/>
      <c r="QGH11" s="1810"/>
      <c r="QGI11" s="810"/>
      <c r="QGJ11" s="810"/>
      <c r="QGK11" s="765"/>
      <c r="QGL11" s="807"/>
      <c r="QGM11" s="808"/>
      <c r="QGN11" s="809"/>
      <c r="QGO11" s="1807"/>
      <c r="QGP11" s="1807"/>
      <c r="QGQ11" s="1807"/>
      <c r="QGR11" s="1808"/>
      <c r="QGS11" s="1808"/>
      <c r="QGT11" s="1808"/>
      <c r="QGU11" s="1809"/>
      <c r="QGV11" s="1810"/>
      <c r="QGW11" s="1810"/>
      <c r="QGX11" s="810"/>
      <c r="QGY11" s="810"/>
      <c r="QGZ11" s="765"/>
      <c r="QHA11" s="807"/>
      <c r="QHB11" s="808"/>
      <c r="QHC11" s="809"/>
      <c r="QHD11" s="1807"/>
      <c r="QHE11" s="1807"/>
      <c r="QHF11" s="1807"/>
      <c r="QHG11" s="1808"/>
      <c r="QHH11" s="1808"/>
      <c r="QHI11" s="1808"/>
      <c r="QHJ11" s="1809"/>
      <c r="QHK11" s="1810"/>
      <c r="QHL11" s="1810"/>
      <c r="QHM11" s="810"/>
      <c r="QHN11" s="810"/>
      <c r="QHO11" s="765"/>
      <c r="QHP11" s="807"/>
      <c r="QHQ11" s="808"/>
      <c r="QHR11" s="809"/>
      <c r="QHS11" s="1807"/>
      <c r="QHT11" s="1807"/>
      <c r="QHU11" s="1807"/>
      <c r="QHV11" s="1808"/>
      <c r="QHW11" s="1808"/>
      <c r="QHX11" s="1808"/>
      <c r="QHY11" s="1809"/>
      <c r="QHZ11" s="1810"/>
      <c r="QIA11" s="1810"/>
      <c r="QIB11" s="810"/>
      <c r="QIC11" s="810"/>
      <c r="QID11" s="765"/>
      <c r="QIE11" s="807"/>
      <c r="QIF11" s="808"/>
      <c r="QIG11" s="809"/>
      <c r="QIH11" s="1807"/>
      <c r="QII11" s="1807"/>
      <c r="QIJ11" s="1807"/>
      <c r="QIK11" s="1808"/>
      <c r="QIL11" s="1808"/>
      <c r="QIM11" s="1808"/>
      <c r="QIN11" s="1809"/>
      <c r="QIO11" s="1810"/>
      <c r="QIP11" s="1810"/>
      <c r="QIQ11" s="810"/>
      <c r="QIR11" s="810"/>
      <c r="QIS11" s="765"/>
      <c r="QIT11" s="807"/>
      <c r="QIU11" s="808"/>
      <c r="QIV11" s="809"/>
      <c r="QIW11" s="1807"/>
      <c r="QIX11" s="1807"/>
      <c r="QIY11" s="1807"/>
      <c r="QIZ11" s="1808"/>
      <c r="QJA11" s="1808"/>
      <c r="QJB11" s="1808"/>
      <c r="QJC11" s="1809"/>
      <c r="QJD11" s="1810"/>
      <c r="QJE11" s="1810"/>
      <c r="QJF11" s="810"/>
      <c r="QJG11" s="810"/>
      <c r="QJH11" s="765"/>
      <c r="QJI11" s="807"/>
      <c r="QJJ11" s="808"/>
      <c r="QJK11" s="809"/>
      <c r="QJL11" s="1807"/>
      <c r="QJM11" s="1807"/>
      <c r="QJN11" s="1807"/>
      <c r="QJO11" s="1808"/>
      <c r="QJP11" s="1808"/>
      <c r="QJQ11" s="1808"/>
      <c r="QJR11" s="1809"/>
      <c r="QJS11" s="1810"/>
      <c r="QJT11" s="1810"/>
      <c r="QJU11" s="810"/>
      <c r="QJV11" s="810"/>
      <c r="QJW11" s="765"/>
      <c r="QJX11" s="807"/>
      <c r="QJY11" s="808"/>
      <c r="QJZ11" s="809"/>
      <c r="QKA11" s="1807"/>
      <c r="QKB11" s="1807"/>
      <c r="QKC11" s="1807"/>
      <c r="QKD11" s="1808"/>
      <c r="QKE11" s="1808"/>
      <c r="QKF11" s="1808"/>
      <c r="QKG11" s="1809"/>
      <c r="QKH11" s="1810"/>
      <c r="QKI11" s="1810"/>
      <c r="QKJ11" s="810"/>
      <c r="QKK11" s="810"/>
      <c r="QKL11" s="765"/>
      <c r="QKM11" s="807"/>
      <c r="QKN11" s="808"/>
      <c r="QKO11" s="809"/>
      <c r="QKP11" s="1807"/>
      <c r="QKQ11" s="1807"/>
      <c r="QKR11" s="1807"/>
      <c r="QKS11" s="1808"/>
      <c r="QKT11" s="1808"/>
      <c r="QKU11" s="1808"/>
      <c r="QKV11" s="1809"/>
      <c r="QKW11" s="1810"/>
      <c r="QKX11" s="1810"/>
      <c r="QKY11" s="810"/>
      <c r="QKZ11" s="810"/>
      <c r="QLA11" s="765"/>
      <c r="QLB11" s="807"/>
      <c r="QLC11" s="808"/>
      <c r="QLD11" s="809"/>
      <c r="QLE11" s="1807"/>
      <c r="QLF11" s="1807"/>
      <c r="QLG11" s="1807"/>
      <c r="QLH11" s="1808"/>
      <c r="QLI11" s="1808"/>
      <c r="QLJ11" s="1808"/>
      <c r="QLK11" s="1809"/>
      <c r="QLL11" s="1810"/>
      <c r="QLM11" s="1810"/>
      <c r="QLN11" s="810"/>
      <c r="QLO11" s="810"/>
      <c r="QLP11" s="765"/>
      <c r="QLQ11" s="807"/>
      <c r="QLR11" s="808"/>
      <c r="QLS11" s="809"/>
      <c r="QLT11" s="1807"/>
      <c r="QLU11" s="1807"/>
      <c r="QLV11" s="1807"/>
      <c r="QLW11" s="1808"/>
      <c r="QLX11" s="1808"/>
      <c r="QLY11" s="1808"/>
      <c r="QLZ11" s="1809"/>
      <c r="QMA11" s="1810"/>
      <c r="QMB11" s="1810"/>
      <c r="QMC11" s="810"/>
      <c r="QMD11" s="810"/>
      <c r="QME11" s="765"/>
      <c r="QMF11" s="807"/>
      <c r="QMG11" s="808"/>
      <c r="QMH11" s="809"/>
      <c r="QMI11" s="1807"/>
      <c r="QMJ11" s="1807"/>
      <c r="QMK11" s="1807"/>
      <c r="QML11" s="1808"/>
      <c r="QMM11" s="1808"/>
      <c r="QMN11" s="1808"/>
      <c r="QMO11" s="1809"/>
      <c r="QMP11" s="1810"/>
      <c r="QMQ11" s="1810"/>
      <c r="QMR11" s="810"/>
      <c r="QMS11" s="810"/>
      <c r="QMT11" s="765"/>
      <c r="QMU11" s="807"/>
      <c r="QMV11" s="808"/>
      <c r="QMW11" s="809"/>
      <c r="QMX11" s="1807"/>
      <c r="QMY11" s="1807"/>
      <c r="QMZ11" s="1807"/>
      <c r="QNA11" s="1808"/>
      <c r="QNB11" s="1808"/>
      <c r="QNC11" s="1808"/>
      <c r="QND11" s="1809"/>
      <c r="QNE11" s="1810"/>
      <c r="QNF11" s="1810"/>
      <c r="QNG11" s="810"/>
      <c r="QNH11" s="810"/>
      <c r="QNI11" s="765"/>
      <c r="QNJ11" s="807"/>
      <c r="QNK11" s="808"/>
      <c r="QNL11" s="809"/>
      <c r="QNM11" s="1807"/>
      <c r="QNN11" s="1807"/>
      <c r="QNO11" s="1807"/>
      <c r="QNP11" s="1808"/>
      <c r="QNQ11" s="1808"/>
      <c r="QNR11" s="1808"/>
      <c r="QNS11" s="1809"/>
      <c r="QNT11" s="1810"/>
      <c r="QNU11" s="1810"/>
      <c r="QNV11" s="810"/>
      <c r="QNW11" s="810"/>
      <c r="QNX11" s="765"/>
      <c r="QNY11" s="807"/>
      <c r="QNZ11" s="808"/>
      <c r="QOA11" s="809"/>
      <c r="QOB11" s="1807"/>
      <c r="QOC11" s="1807"/>
      <c r="QOD11" s="1807"/>
      <c r="QOE11" s="1808"/>
      <c r="QOF11" s="1808"/>
      <c r="QOG11" s="1808"/>
      <c r="QOH11" s="1809"/>
      <c r="QOI11" s="1810"/>
      <c r="QOJ11" s="1810"/>
      <c r="QOK11" s="810"/>
      <c r="QOL11" s="810"/>
      <c r="QOM11" s="765"/>
      <c r="QON11" s="807"/>
      <c r="QOO11" s="808"/>
      <c r="QOP11" s="809"/>
      <c r="QOQ11" s="1807"/>
      <c r="QOR11" s="1807"/>
      <c r="QOS11" s="1807"/>
      <c r="QOT11" s="1808"/>
      <c r="QOU11" s="1808"/>
      <c r="QOV11" s="1808"/>
      <c r="QOW11" s="1809"/>
      <c r="QOX11" s="1810"/>
      <c r="QOY11" s="1810"/>
      <c r="QOZ11" s="810"/>
      <c r="QPA11" s="810"/>
      <c r="QPB11" s="765"/>
      <c r="QPC11" s="807"/>
      <c r="QPD11" s="808"/>
      <c r="QPE11" s="809"/>
      <c r="QPF11" s="1807"/>
      <c r="QPG11" s="1807"/>
      <c r="QPH11" s="1807"/>
      <c r="QPI11" s="1808"/>
      <c r="QPJ11" s="1808"/>
      <c r="QPK11" s="1808"/>
      <c r="QPL11" s="1809"/>
      <c r="QPM11" s="1810"/>
      <c r="QPN11" s="1810"/>
      <c r="QPO11" s="810"/>
      <c r="QPP11" s="810"/>
      <c r="QPQ11" s="765"/>
      <c r="QPR11" s="807"/>
      <c r="QPS11" s="808"/>
      <c r="QPT11" s="809"/>
      <c r="QPU11" s="1807"/>
      <c r="QPV11" s="1807"/>
      <c r="QPW11" s="1807"/>
      <c r="QPX11" s="1808"/>
      <c r="QPY11" s="1808"/>
      <c r="QPZ11" s="1808"/>
      <c r="QQA11" s="1809"/>
      <c r="QQB11" s="1810"/>
      <c r="QQC11" s="1810"/>
      <c r="QQD11" s="810"/>
      <c r="QQE11" s="810"/>
      <c r="QQF11" s="765"/>
      <c r="QQG11" s="807"/>
      <c r="QQH11" s="808"/>
      <c r="QQI11" s="809"/>
      <c r="QQJ11" s="1807"/>
      <c r="QQK11" s="1807"/>
      <c r="QQL11" s="1807"/>
      <c r="QQM11" s="1808"/>
      <c r="QQN11" s="1808"/>
      <c r="QQO11" s="1808"/>
      <c r="QQP11" s="1809"/>
      <c r="QQQ11" s="1810"/>
      <c r="QQR11" s="1810"/>
      <c r="QQS11" s="810"/>
      <c r="QQT11" s="810"/>
      <c r="QQU11" s="765"/>
      <c r="QQV11" s="807"/>
      <c r="QQW11" s="808"/>
      <c r="QQX11" s="809"/>
      <c r="QQY11" s="1807"/>
      <c r="QQZ11" s="1807"/>
      <c r="QRA11" s="1807"/>
      <c r="QRB11" s="1808"/>
      <c r="QRC11" s="1808"/>
      <c r="QRD11" s="1808"/>
      <c r="QRE11" s="1809"/>
      <c r="QRF11" s="1810"/>
      <c r="QRG11" s="1810"/>
      <c r="QRH11" s="810"/>
      <c r="QRI11" s="810"/>
      <c r="QRJ11" s="765"/>
      <c r="QRK11" s="807"/>
      <c r="QRL11" s="808"/>
      <c r="QRM11" s="809"/>
      <c r="QRN11" s="1807"/>
      <c r="QRO11" s="1807"/>
      <c r="QRP11" s="1807"/>
      <c r="QRQ11" s="1808"/>
      <c r="QRR11" s="1808"/>
      <c r="QRS11" s="1808"/>
      <c r="QRT11" s="1809"/>
      <c r="QRU11" s="1810"/>
      <c r="QRV11" s="1810"/>
      <c r="QRW11" s="810"/>
      <c r="QRX11" s="810"/>
      <c r="QRY11" s="765"/>
      <c r="QRZ11" s="807"/>
      <c r="QSA11" s="808"/>
      <c r="QSB11" s="809"/>
      <c r="QSC11" s="1807"/>
      <c r="QSD11" s="1807"/>
      <c r="QSE11" s="1807"/>
      <c r="QSF11" s="1808"/>
      <c r="QSG11" s="1808"/>
      <c r="QSH11" s="1808"/>
      <c r="QSI11" s="1809"/>
      <c r="QSJ11" s="1810"/>
      <c r="QSK11" s="1810"/>
      <c r="QSL11" s="810"/>
      <c r="QSM11" s="810"/>
      <c r="QSN11" s="765"/>
      <c r="QSO11" s="807"/>
      <c r="QSP11" s="808"/>
      <c r="QSQ11" s="809"/>
      <c r="QSR11" s="1807"/>
      <c r="QSS11" s="1807"/>
      <c r="QST11" s="1807"/>
      <c r="QSU11" s="1808"/>
      <c r="QSV11" s="1808"/>
      <c r="QSW11" s="1808"/>
      <c r="QSX11" s="1809"/>
      <c r="QSY11" s="1810"/>
      <c r="QSZ11" s="1810"/>
      <c r="QTA11" s="810"/>
      <c r="QTB11" s="810"/>
      <c r="QTC11" s="765"/>
      <c r="QTD11" s="807"/>
      <c r="QTE11" s="808"/>
      <c r="QTF11" s="809"/>
      <c r="QTG11" s="1807"/>
      <c r="QTH11" s="1807"/>
      <c r="QTI11" s="1807"/>
      <c r="QTJ11" s="1808"/>
      <c r="QTK11" s="1808"/>
      <c r="QTL11" s="1808"/>
      <c r="QTM11" s="1809"/>
      <c r="QTN11" s="1810"/>
      <c r="QTO11" s="1810"/>
      <c r="QTP11" s="810"/>
      <c r="QTQ11" s="810"/>
      <c r="QTR11" s="765"/>
      <c r="QTS11" s="807"/>
      <c r="QTT11" s="808"/>
      <c r="QTU11" s="809"/>
      <c r="QTV11" s="1807"/>
      <c r="QTW11" s="1807"/>
      <c r="QTX11" s="1807"/>
      <c r="QTY11" s="1808"/>
      <c r="QTZ11" s="1808"/>
      <c r="QUA11" s="1808"/>
      <c r="QUB11" s="1809"/>
      <c r="QUC11" s="1810"/>
      <c r="QUD11" s="1810"/>
      <c r="QUE11" s="810"/>
      <c r="QUF11" s="810"/>
      <c r="QUG11" s="765"/>
      <c r="QUH11" s="807"/>
      <c r="QUI11" s="808"/>
      <c r="QUJ11" s="809"/>
      <c r="QUK11" s="1807"/>
      <c r="QUL11" s="1807"/>
      <c r="QUM11" s="1807"/>
      <c r="QUN11" s="1808"/>
      <c r="QUO11" s="1808"/>
      <c r="QUP11" s="1808"/>
      <c r="QUQ11" s="1809"/>
      <c r="QUR11" s="1810"/>
      <c r="QUS11" s="1810"/>
      <c r="QUT11" s="810"/>
      <c r="QUU11" s="810"/>
      <c r="QUV11" s="765"/>
      <c r="QUW11" s="807"/>
      <c r="QUX11" s="808"/>
      <c r="QUY11" s="809"/>
      <c r="QUZ11" s="1807"/>
      <c r="QVA11" s="1807"/>
      <c r="QVB11" s="1807"/>
      <c r="QVC11" s="1808"/>
      <c r="QVD11" s="1808"/>
      <c r="QVE11" s="1808"/>
      <c r="QVF11" s="1809"/>
      <c r="QVG11" s="1810"/>
      <c r="QVH11" s="1810"/>
      <c r="QVI11" s="810"/>
      <c r="QVJ11" s="810"/>
      <c r="QVK11" s="765"/>
      <c r="QVL11" s="807"/>
      <c r="QVM11" s="808"/>
      <c r="QVN11" s="809"/>
      <c r="QVO11" s="1807"/>
      <c r="QVP11" s="1807"/>
      <c r="QVQ11" s="1807"/>
      <c r="QVR11" s="1808"/>
      <c r="QVS11" s="1808"/>
      <c r="QVT11" s="1808"/>
      <c r="QVU11" s="1809"/>
      <c r="QVV11" s="1810"/>
      <c r="QVW11" s="1810"/>
      <c r="QVX11" s="810"/>
      <c r="QVY11" s="810"/>
      <c r="QVZ11" s="765"/>
      <c r="QWA11" s="807"/>
      <c r="QWB11" s="808"/>
      <c r="QWC11" s="809"/>
      <c r="QWD11" s="1807"/>
      <c r="QWE11" s="1807"/>
      <c r="QWF11" s="1807"/>
      <c r="QWG11" s="1808"/>
      <c r="QWH11" s="1808"/>
      <c r="QWI11" s="1808"/>
      <c r="QWJ11" s="1809"/>
      <c r="QWK11" s="1810"/>
      <c r="QWL11" s="1810"/>
      <c r="QWM11" s="810"/>
      <c r="QWN11" s="810"/>
      <c r="QWO11" s="765"/>
      <c r="QWP11" s="807"/>
      <c r="QWQ11" s="808"/>
      <c r="QWR11" s="809"/>
      <c r="QWS11" s="1807"/>
      <c r="QWT11" s="1807"/>
      <c r="QWU11" s="1807"/>
      <c r="QWV11" s="1808"/>
      <c r="QWW11" s="1808"/>
      <c r="QWX11" s="1808"/>
      <c r="QWY11" s="1809"/>
      <c r="QWZ11" s="1810"/>
      <c r="QXA11" s="1810"/>
      <c r="QXB11" s="810"/>
      <c r="QXC11" s="810"/>
      <c r="QXD11" s="765"/>
      <c r="QXE11" s="807"/>
      <c r="QXF11" s="808"/>
      <c r="QXG11" s="809"/>
      <c r="QXH11" s="1807"/>
      <c r="QXI11" s="1807"/>
      <c r="QXJ11" s="1807"/>
      <c r="QXK11" s="1808"/>
      <c r="QXL11" s="1808"/>
      <c r="QXM11" s="1808"/>
      <c r="QXN11" s="1809"/>
      <c r="QXO11" s="1810"/>
      <c r="QXP11" s="1810"/>
      <c r="QXQ11" s="810"/>
      <c r="QXR11" s="810"/>
      <c r="QXS11" s="765"/>
      <c r="QXT11" s="807"/>
      <c r="QXU11" s="808"/>
      <c r="QXV11" s="809"/>
      <c r="QXW11" s="1807"/>
      <c r="QXX11" s="1807"/>
      <c r="QXY11" s="1807"/>
      <c r="QXZ11" s="1808"/>
      <c r="QYA11" s="1808"/>
      <c r="QYB11" s="1808"/>
      <c r="QYC11" s="1809"/>
      <c r="QYD11" s="1810"/>
      <c r="QYE11" s="1810"/>
      <c r="QYF11" s="810"/>
      <c r="QYG11" s="810"/>
      <c r="QYH11" s="765"/>
      <c r="QYI11" s="807"/>
      <c r="QYJ11" s="808"/>
      <c r="QYK11" s="809"/>
      <c r="QYL11" s="1807"/>
      <c r="QYM11" s="1807"/>
      <c r="QYN11" s="1807"/>
      <c r="QYO11" s="1808"/>
      <c r="QYP11" s="1808"/>
      <c r="QYQ11" s="1808"/>
      <c r="QYR11" s="1809"/>
      <c r="QYS11" s="1810"/>
      <c r="QYT11" s="1810"/>
      <c r="QYU11" s="810"/>
      <c r="QYV11" s="810"/>
      <c r="QYW11" s="765"/>
      <c r="QYX11" s="807"/>
      <c r="QYY11" s="808"/>
      <c r="QYZ11" s="809"/>
      <c r="QZA11" s="1807"/>
      <c r="QZB11" s="1807"/>
      <c r="QZC11" s="1807"/>
      <c r="QZD11" s="1808"/>
      <c r="QZE11" s="1808"/>
      <c r="QZF11" s="1808"/>
      <c r="QZG11" s="1809"/>
      <c r="QZH11" s="1810"/>
      <c r="QZI11" s="1810"/>
      <c r="QZJ11" s="810"/>
      <c r="QZK11" s="810"/>
      <c r="QZL11" s="765"/>
      <c r="QZM11" s="807"/>
      <c r="QZN11" s="808"/>
      <c r="QZO11" s="809"/>
      <c r="QZP11" s="1807"/>
      <c r="QZQ11" s="1807"/>
      <c r="QZR11" s="1807"/>
      <c r="QZS11" s="1808"/>
      <c r="QZT11" s="1808"/>
      <c r="QZU11" s="1808"/>
      <c r="QZV11" s="1809"/>
      <c r="QZW11" s="1810"/>
      <c r="QZX11" s="1810"/>
      <c r="QZY11" s="810"/>
      <c r="QZZ11" s="810"/>
      <c r="RAA11" s="765"/>
      <c r="RAB11" s="807"/>
      <c r="RAC11" s="808"/>
      <c r="RAD11" s="809"/>
      <c r="RAE11" s="1807"/>
      <c r="RAF11" s="1807"/>
      <c r="RAG11" s="1807"/>
      <c r="RAH11" s="1808"/>
      <c r="RAI11" s="1808"/>
      <c r="RAJ11" s="1808"/>
      <c r="RAK11" s="1809"/>
      <c r="RAL11" s="1810"/>
      <c r="RAM11" s="1810"/>
      <c r="RAN11" s="810"/>
      <c r="RAO11" s="810"/>
      <c r="RAP11" s="765"/>
      <c r="RAQ11" s="807"/>
      <c r="RAR11" s="808"/>
      <c r="RAS11" s="809"/>
      <c r="RAT11" s="1807"/>
      <c r="RAU11" s="1807"/>
      <c r="RAV11" s="1807"/>
      <c r="RAW11" s="1808"/>
      <c r="RAX11" s="1808"/>
      <c r="RAY11" s="1808"/>
      <c r="RAZ11" s="1809"/>
      <c r="RBA11" s="1810"/>
      <c r="RBB11" s="1810"/>
      <c r="RBC11" s="810"/>
      <c r="RBD11" s="810"/>
      <c r="RBE11" s="765"/>
      <c r="RBF11" s="807"/>
      <c r="RBG11" s="808"/>
      <c r="RBH11" s="809"/>
      <c r="RBI11" s="1807"/>
      <c r="RBJ11" s="1807"/>
      <c r="RBK11" s="1807"/>
      <c r="RBL11" s="1808"/>
      <c r="RBM11" s="1808"/>
      <c r="RBN11" s="1808"/>
      <c r="RBO11" s="1809"/>
      <c r="RBP11" s="1810"/>
      <c r="RBQ11" s="1810"/>
      <c r="RBR11" s="810"/>
      <c r="RBS11" s="810"/>
      <c r="RBT11" s="765"/>
      <c r="RBU11" s="807"/>
      <c r="RBV11" s="808"/>
      <c r="RBW11" s="809"/>
      <c r="RBX11" s="1807"/>
      <c r="RBY11" s="1807"/>
      <c r="RBZ11" s="1807"/>
      <c r="RCA11" s="1808"/>
      <c r="RCB11" s="1808"/>
      <c r="RCC11" s="1808"/>
      <c r="RCD11" s="1809"/>
      <c r="RCE11" s="1810"/>
      <c r="RCF11" s="1810"/>
      <c r="RCG11" s="810"/>
      <c r="RCH11" s="810"/>
      <c r="RCI11" s="765"/>
      <c r="RCJ11" s="807"/>
      <c r="RCK11" s="808"/>
      <c r="RCL11" s="809"/>
      <c r="RCM11" s="1807"/>
      <c r="RCN11" s="1807"/>
      <c r="RCO11" s="1807"/>
      <c r="RCP11" s="1808"/>
      <c r="RCQ11" s="1808"/>
      <c r="RCR11" s="1808"/>
      <c r="RCS11" s="1809"/>
      <c r="RCT11" s="1810"/>
      <c r="RCU11" s="1810"/>
      <c r="RCV11" s="810"/>
      <c r="RCW11" s="810"/>
      <c r="RCX11" s="765"/>
      <c r="RCY11" s="807"/>
      <c r="RCZ11" s="808"/>
      <c r="RDA11" s="809"/>
      <c r="RDB11" s="1807"/>
      <c r="RDC11" s="1807"/>
      <c r="RDD11" s="1807"/>
      <c r="RDE11" s="1808"/>
      <c r="RDF11" s="1808"/>
      <c r="RDG11" s="1808"/>
      <c r="RDH11" s="1809"/>
      <c r="RDI11" s="1810"/>
      <c r="RDJ11" s="1810"/>
      <c r="RDK11" s="810"/>
      <c r="RDL11" s="810"/>
      <c r="RDM11" s="765"/>
      <c r="RDN11" s="807"/>
      <c r="RDO11" s="808"/>
      <c r="RDP11" s="809"/>
      <c r="RDQ11" s="1807"/>
      <c r="RDR11" s="1807"/>
      <c r="RDS11" s="1807"/>
      <c r="RDT11" s="1808"/>
      <c r="RDU11" s="1808"/>
      <c r="RDV11" s="1808"/>
      <c r="RDW11" s="1809"/>
      <c r="RDX11" s="1810"/>
      <c r="RDY11" s="1810"/>
      <c r="RDZ11" s="810"/>
      <c r="REA11" s="810"/>
      <c r="REB11" s="765"/>
      <c r="REC11" s="807"/>
      <c r="RED11" s="808"/>
      <c r="REE11" s="809"/>
      <c r="REF11" s="1807"/>
      <c r="REG11" s="1807"/>
      <c r="REH11" s="1807"/>
      <c r="REI11" s="1808"/>
      <c r="REJ11" s="1808"/>
      <c r="REK11" s="1808"/>
      <c r="REL11" s="1809"/>
      <c r="REM11" s="1810"/>
      <c r="REN11" s="1810"/>
      <c r="REO11" s="810"/>
      <c r="REP11" s="810"/>
      <c r="REQ11" s="765"/>
      <c r="RER11" s="807"/>
      <c r="RES11" s="808"/>
      <c r="RET11" s="809"/>
      <c r="REU11" s="1807"/>
      <c r="REV11" s="1807"/>
      <c r="REW11" s="1807"/>
      <c r="REX11" s="1808"/>
      <c r="REY11" s="1808"/>
      <c r="REZ11" s="1808"/>
      <c r="RFA11" s="1809"/>
      <c r="RFB11" s="1810"/>
      <c r="RFC11" s="1810"/>
      <c r="RFD11" s="810"/>
      <c r="RFE11" s="810"/>
      <c r="RFF11" s="765"/>
      <c r="RFG11" s="807"/>
      <c r="RFH11" s="808"/>
      <c r="RFI11" s="809"/>
      <c r="RFJ11" s="1807"/>
      <c r="RFK11" s="1807"/>
      <c r="RFL11" s="1807"/>
      <c r="RFM11" s="1808"/>
      <c r="RFN11" s="1808"/>
      <c r="RFO11" s="1808"/>
      <c r="RFP11" s="1809"/>
      <c r="RFQ11" s="1810"/>
      <c r="RFR11" s="1810"/>
      <c r="RFS11" s="810"/>
      <c r="RFT11" s="810"/>
      <c r="RFU11" s="765"/>
      <c r="RFV11" s="807"/>
      <c r="RFW11" s="808"/>
      <c r="RFX11" s="809"/>
      <c r="RFY11" s="1807"/>
      <c r="RFZ11" s="1807"/>
      <c r="RGA11" s="1807"/>
      <c r="RGB11" s="1808"/>
      <c r="RGC11" s="1808"/>
      <c r="RGD11" s="1808"/>
      <c r="RGE11" s="1809"/>
      <c r="RGF11" s="1810"/>
      <c r="RGG11" s="1810"/>
      <c r="RGH11" s="810"/>
      <c r="RGI11" s="810"/>
      <c r="RGJ11" s="765"/>
      <c r="RGK11" s="807"/>
      <c r="RGL11" s="808"/>
      <c r="RGM11" s="809"/>
      <c r="RGN11" s="1807"/>
      <c r="RGO11" s="1807"/>
      <c r="RGP11" s="1807"/>
      <c r="RGQ11" s="1808"/>
      <c r="RGR11" s="1808"/>
      <c r="RGS11" s="1808"/>
      <c r="RGT11" s="1809"/>
      <c r="RGU11" s="1810"/>
      <c r="RGV11" s="1810"/>
      <c r="RGW11" s="810"/>
      <c r="RGX11" s="810"/>
      <c r="RGY11" s="765"/>
      <c r="RGZ11" s="807"/>
      <c r="RHA11" s="808"/>
      <c r="RHB11" s="809"/>
      <c r="RHC11" s="1807"/>
      <c r="RHD11" s="1807"/>
      <c r="RHE11" s="1807"/>
      <c r="RHF11" s="1808"/>
      <c r="RHG11" s="1808"/>
      <c r="RHH11" s="1808"/>
      <c r="RHI11" s="1809"/>
      <c r="RHJ11" s="1810"/>
      <c r="RHK11" s="1810"/>
      <c r="RHL11" s="810"/>
      <c r="RHM11" s="810"/>
      <c r="RHN11" s="765"/>
      <c r="RHO11" s="807"/>
      <c r="RHP11" s="808"/>
      <c r="RHQ11" s="809"/>
      <c r="RHR11" s="1807"/>
      <c r="RHS11" s="1807"/>
      <c r="RHT11" s="1807"/>
      <c r="RHU11" s="1808"/>
      <c r="RHV11" s="1808"/>
      <c r="RHW11" s="1808"/>
      <c r="RHX11" s="1809"/>
      <c r="RHY11" s="1810"/>
      <c r="RHZ11" s="1810"/>
      <c r="RIA11" s="810"/>
      <c r="RIB11" s="810"/>
      <c r="RIC11" s="765"/>
      <c r="RID11" s="807"/>
      <c r="RIE11" s="808"/>
      <c r="RIF11" s="809"/>
      <c r="RIG11" s="1807"/>
      <c r="RIH11" s="1807"/>
      <c r="RII11" s="1807"/>
      <c r="RIJ11" s="1808"/>
      <c r="RIK11" s="1808"/>
      <c r="RIL11" s="1808"/>
      <c r="RIM11" s="1809"/>
      <c r="RIN11" s="1810"/>
      <c r="RIO11" s="1810"/>
      <c r="RIP11" s="810"/>
      <c r="RIQ11" s="810"/>
      <c r="RIR11" s="765"/>
      <c r="RIS11" s="807"/>
      <c r="RIT11" s="808"/>
      <c r="RIU11" s="809"/>
      <c r="RIV11" s="1807"/>
      <c r="RIW11" s="1807"/>
      <c r="RIX11" s="1807"/>
      <c r="RIY11" s="1808"/>
      <c r="RIZ11" s="1808"/>
      <c r="RJA11" s="1808"/>
      <c r="RJB11" s="1809"/>
      <c r="RJC11" s="1810"/>
      <c r="RJD11" s="1810"/>
      <c r="RJE11" s="810"/>
      <c r="RJF11" s="810"/>
      <c r="RJG11" s="765"/>
      <c r="RJH11" s="807"/>
      <c r="RJI11" s="808"/>
      <c r="RJJ11" s="809"/>
      <c r="RJK11" s="1807"/>
      <c r="RJL11" s="1807"/>
      <c r="RJM11" s="1807"/>
      <c r="RJN11" s="1808"/>
      <c r="RJO11" s="1808"/>
      <c r="RJP11" s="1808"/>
      <c r="RJQ11" s="1809"/>
      <c r="RJR11" s="1810"/>
      <c r="RJS11" s="1810"/>
      <c r="RJT11" s="810"/>
      <c r="RJU11" s="810"/>
      <c r="RJV11" s="765"/>
      <c r="RJW11" s="807"/>
      <c r="RJX11" s="808"/>
      <c r="RJY11" s="809"/>
      <c r="RJZ11" s="1807"/>
      <c r="RKA11" s="1807"/>
      <c r="RKB11" s="1807"/>
      <c r="RKC11" s="1808"/>
      <c r="RKD11" s="1808"/>
      <c r="RKE11" s="1808"/>
      <c r="RKF11" s="1809"/>
      <c r="RKG11" s="1810"/>
      <c r="RKH11" s="1810"/>
      <c r="RKI11" s="810"/>
      <c r="RKJ11" s="810"/>
      <c r="RKK11" s="765"/>
      <c r="RKL11" s="807"/>
      <c r="RKM11" s="808"/>
      <c r="RKN11" s="809"/>
      <c r="RKO11" s="1807"/>
      <c r="RKP11" s="1807"/>
      <c r="RKQ11" s="1807"/>
      <c r="RKR11" s="1808"/>
      <c r="RKS11" s="1808"/>
      <c r="RKT11" s="1808"/>
      <c r="RKU11" s="1809"/>
      <c r="RKV11" s="1810"/>
      <c r="RKW11" s="1810"/>
      <c r="RKX11" s="810"/>
      <c r="RKY11" s="810"/>
      <c r="RKZ11" s="765"/>
      <c r="RLA11" s="807"/>
      <c r="RLB11" s="808"/>
      <c r="RLC11" s="809"/>
      <c r="RLD11" s="1807"/>
      <c r="RLE11" s="1807"/>
      <c r="RLF11" s="1807"/>
      <c r="RLG11" s="1808"/>
      <c r="RLH11" s="1808"/>
      <c r="RLI11" s="1808"/>
      <c r="RLJ11" s="1809"/>
      <c r="RLK11" s="1810"/>
      <c r="RLL11" s="1810"/>
      <c r="RLM11" s="810"/>
      <c r="RLN11" s="810"/>
      <c r="RLO11" s="765"/>
      <c r="RLP11" s="807"/>
      <c r="RLQ11" s="808"/>
      <c r="RLR11" s="809"/>
      <c r="RLS11" s="1807"/>
      <c r="RLT11" s="1807"/>
      <c r="RLU11" s="1807"/>
      <c r="RLV11" s="1808"/>
      <c r="RLW11" s="1808"/>
      <c r="RLX11" s="1808"/>
      <c r="RLY11" s="1809"/>
      <c r="RLZ11" s="1810"/>
      <c r="RMA11" s="1810"/>
      <c r="RMB11" s="810"/>
      <c r="RMC11" s="810"/>
      <c r="RMD11" s="765"/>
      <c r="RME11" s="807"/>
      <c r="RMF11" s="808"/>
      <c r="RMG11" s="809"/>
      <c r="RMH11" s="1807"/>
      <c r="RMI11" s="1807"/>
      <c r="RMJ11" s="1807"/>
      <c r="RMK11" s="1808"/>
      <c r="RML11" s="1808"/>
      <c r="RMM11" s="1808"/>
      <c r="RMN11" s="1809"/>
      <c r="RMO11" s="1810"/>
      <c r="RMP11" s="1810"/>
      <c r="RMQ11" s="810"/>
      <c r="RMR11" s="810"/>
      <c r="RMS11" s="765"/>
      <c r="RMT11" s="807"/>
      <c r="RMU11" s="808"/>
      <c r="RMV11" s="809"/>
      <c r="RMW11" s="1807"/>
      <c r="RMX11" s="1807"/>
      <c r="RMY11" s="1807"/>
      <c r="RMZ11" s="1808"/>
      <c r="RNA11" s="1808"/>
      <c r="RNB11" s="1808"/>
      <c r="RNC11" s="1809"/>
      <c r="RND11" s="1810"/>
      <c r="RNE11" s="1810"/>
      <c r="RNF11" s="810"/>
      <c r="RNG11" s="810"/>
      <c r="RNH11" s="765"/>
      <c r="RNI11" s="807"/>
      <c r="RNJ11" s="808"/>
      <c r="RNK11" s="809"/>
      <c r="RNL11" s="1807"/>
      <c r="RNM11" s="1807"/>
      <c r="RNN11" s="1807"/>
      <c r="RNO11" s="1808"/>
      <c r="RNP11" s="1808"/>
      <c r="RNQ11" s="1808"/>
      <c r="RNR11" s="1809"/>
      <c r="RNS11" s="1810"/>
      <c r="RNT11" s="1810"/>
      <c r="RNU11" s="810"/>
      <c r="RNV11" s="810"/>
      <c r="RNW11" s="765"/>
      <c r="RNX11" s="807"/>
      <c r="RNY11" s="808"/>
      <c r="RNZ11" s="809"/>
      <c r="ROA11" s="1807"/>
      <c r="ROB11" s="1807"/>
      <c r="ROC11" s="1807"/>
      <c r="ROD11" s="1808"/>
      <c r="ROE11" s="1808"/>
      <c r="ROF11" s="1808"/>
      <c r="ROG11" s="1809"/>
      <c r="ROH11" s="1810"/>
      <c r="ROI11" s="1810"/>
      <c r="ROJ11" s="810"/>
      <c r="ROK11" s="810"/>
      <c r="ROL11" s="765"/>
      <c r="ROM11" s="807"/>
      <c r="RON11" s="808"/>
      <c r="ROO11" s="809"/>
      <c r="ROP11" s="1807"/>
      <c r="ROQ11" s="1807"/>
      <c r="ROR11" s="1807"/>
      <c r="ROS11" s="1808"/>
      <c r="ROT11" s="1808"/>
      <c r="ROU11" s="1808"/>
      <c r="ROV11" s="1809"/>
      <c r="ROW11" s="1810"/>
      <c r="ROX11" s="1810"/>
      <c r="ROY11" s="810"/>
      <c r="ROZ11" s="810"/>
      <c r="RPA11" s="765"/>
      <c r="RPB11" s="807"/>
      <c r="RPC11" s="808"/>
      <c r="RPD11" s="809"/>
      <c r="RPE11" s="1807"/>
      <c r="RPF11" s="1807"/>
      <c r="RPG11" s="1807"/>
      <c r="RPH11" s="1808"/>
      <c r="RPI11" s="1808"/>
      <c r="RPJ11" s="1808"/>
      <c r="RPK11" s="1809"/>
      <c r="RPL11" s="1810"/>
      <c r="RPM11" s="1810"/>
      <c r="RPN11" s="810"/>
      <c r="RPO11" s="810"/>
      <c r="RPP11" s="765"/>
      <c r="RPQ11" s="807"/>
      <c r="RPR11" s="808"/>
      <c r="RPS11" s="809"/>
      <c r="RPT11" s="1807"/>
      <c r="RPU11" s="1807"/>
      <c r="RPV11" s="1807"/>
      <c r="RPW11" s="1808"/>
      <c r="RPX11" s="1808"/>
      <c r="RPY11" s="1808"/>
      <c r="RPZ11" s="1809"/>
      <c r="RQA11" s="1810"/>
      <c r="RQB11" s="1810"/>
      <c r="RQC11" s="810"/>
      <c r="RQD11" s="810"/>
      <c r="RQE11" s="765"/>
      <c r="RQF11" s="807"/>
      <c r="RQG11" s="808"/>
      <c r="RQH11" s="809"/>
      <c r="RQI11" s="1807"/>
      <c r="RQJ11" s="1807"/>
      <c r="RQK11" s="1807"/>
      <c r="RQL11" s="1808"/>
      <c r="RQM11" s="1808"/>
      <c r="RQN11" s="1808"/>
      <c r="RQO11" s="1809"/>
      <c r="RQP11" s="1810"/>
      <c r="RQQ11" s="1810"/>
      <c r="RQR11" s="810"/>
      <c r="RQS11" s="810"/>
      <c r="RQT11" s="765"/>
      <c r="RQU11" s="807"/>
      <c r="RQV11" s="808"/>
      <c r="RQW11" s="809"/>
      <c r="RQX11" s="1807"/>
      <c r="RQY11" s="1807"/>
      <c r="RQZ11" s="1807"/>
      <c r="RRA11" s="1808"/>
      <c r="RRB11" s="1808"/>
      <c r="RRC11" s="1808"/>
      <c r="RRD11" s="1809"/>
      <c r="RRE11" s="1810"/>
      <c r="RRF11" s="1810"/>
      <c r="RRG11" s="810"/>
      <c r="RRH11" s="810"/>
      <c r="RRI11" s="765"/>
      <c r="RRJ11" s="807"/>
      <c r="RRK11" s="808"/>
      <c r="RRL11" s="809"/>
      <c r="RRM11" s="1807"/>
      <c r="RRN11" s="1807"/>
      <c r="RRO11" s="1807"/>
      <c r="RRP11" s="1808"/>
      <c r="RRQ11" s="1808"/>
      <c r="RRR11" s="1808"/>
      <c r="RRS11" s="1809"/>
      <c r="RRT11" s="1810"/>
      <c r="RRU11" s="1810"/>
      <c r="RRV11" s="810"/>
      <c r="RRW11" s="810"/>
      <c r="RRX11" s="765"/>
      <c r="RRY11" s="807"/>
      <c r="RRZ11" s="808"/>
      <c r="RSA11" s="809"/>
      <c r="RSB11" s="1807"/>
      <c r="RSC11" s="1807"/>
      <c r="RSD11" s="1807"/>
      <c r="RSE11" s="1808"/>
      <c r="RSF11" s="1808"/>
      <c r="RSG11" s="1808"/>
      <c r="RSH11" s="1809"/>
      <c r="RSI11" s="1810"/>
      <c r="RSJ11" s="1810"/>
      <c r="RSK11" s="810"/>
      <c r="RSL11" s="810"/>
      <c r="RSM11" s="765"/>
      <c r="RSN11" s="807"/>
      <c r="RSO11" s="808"/>
      <c r="RSP11" s="809"/>
      <c r="RSQ11" s="1807"/>
      <c r="RSR11" s="1807"/>
      <c r="RSS11" s="1807"/>
      <c r="RST11" s="1808"/>
      <c r="RSU11" s="1808"/>
      <c r="RSV11" s="1808"/>
      <c r="RSW11" s="1809"/>
      <c r="RSX11" s="1810"/>
      <c r="RSY11" s="1810"/>
      <c r="RSZ11" s="810"/>
      <c r="RTA11" s="810"/>
      <c r="RTB11" s="765"/>
      <c r="RTC11" s="807"/>
      <c r="RTD11" s="808"/>
      <c r="RTE11" s="809"/>
      <c r="RTF11" s="1807"/>
      <c r="RTG11" s="1807"/>
      <c r="RTH11" s="1807"/>
      <c r="RTI11" s="1808"/>
      <c r="RTJ11" s="1808"/>
      <c r="RTK11" s="1808"/>
      <c r="RTL11" s="1809"/>
      <c r="RTM11" s="1810"/>
      <c r="RTN11" s="1810"/>
      <c r="RTO11" s="810"/>
      <c r="RTP11" s="810"/>
      <c r="RTQ11" s="765"/>
      <c r="RTR11" s="807"/>
      <c r="RTS11" s="808"/>
      <c r="RTT11" s="809"/>
      <c r="RTU11" s="1807"/>
      <c r="RTV11" s="1807"/>
      <c r="RTW11" s="1807"/>
      <c r="RTX11" s="1808"/>
      <c r="RTY11" s="1808"/>
      <c r="RTZ11" s="1808"/>
      <c r="RUA11" s="1809"/>
      <c r="RUB11" s="1810"/>
      <c r="RUC11" s="1810"/>
      <c r="RUD11" s="810"/>
      <c r="RUE11" s="810"/>
      <c r="RUF11" s="765"/>
      <c r="RUG11" s="807"/>
      <c r="RUH11" s="808"/>
      <c r="RUI11" s="809"/>
      <c r="RUJ11" s="1807"/>
      <c r="RUK11" s="1807"/>
      <c r="RUL11" s="1807"/>
      <c r="RUM11" s="1808"/>
      <c r="RUN11" s="1808"/>
      <c r="RUO11" s="1808"/>
      <c r="RUP11" s="1809"/>
      <c r="RUQ11" s="1810"/>
      <c r="RUR11" s="1810"/>
      <c r="RUS11" s="810"/>
      <c r="RUT11" s="810"/>
      <c r="RUU11" s="765"/>
      <c r="RUV11" s="807"/>
      <c r="RUW11" s="808"/>
      <c r="RUX11" s="809"/>
      <c r="RUY11" s="1807"/>
      <c r="RUZ11" s="1807"/>
      <c r="RVA11" s="1807"/>
      <c r="RVB11" s="1808"/>
      <c r="RVC11" s="1808"/>
      <c r="RVD11" s="1808"/>
      <c r="RVE11" s="1809"/>
      <c r="RVF11" s="1810"/>
      <c r="RVG11" s="1810"/>
      <c r="RVH11" s="810"/>
      <c r="RVI11" s="810"/>
      <c r="RVJ11" s="765"/>
      <c r="RVK11" s="807"/>
      <c r="RVL11" s="808"/>
      <c r="RVM11" s="809"/>
      <c r="RVN11" s="1807"/>
      <c r="RVO11" s="1807"/>
      <c r="RVP11" s="1807"/>
      <c r="RVQ11" s="1808"/>
      <c r="RVR11" s="1808"/>
      <c r="RVS11" s="1808"/>
      <c r="RVT11" s="1809"/>
      <c r="RVU11" s="1810"/>
      <c r="RVV11" s="1810"/>
      <c r="RVW11" s="810"/>
      <c r="RVX11" s="810"/>
      <c r="RVY11" s="765"/>
      <c r="RVZ11" s="807"/>
      <c r="RWA11" s="808"/>
      <c r="RWB11" s="809"/>
      <c r="RWC11" s="1807"/>
      <c r="RWD11" s="1807"/>
      <c r="RWE11" s="1807"/>
      <c r="RWF11" s="1808"/>
      <c r="RWG11" s="1808"/>
      <c r="RWH11" s="1808"/>
      <c r="RWI11" s="1809"/>
      <c r="RWJ11" s="1810"/>
      <c r="RWK11" s="1810"/>
      <c r="RWL11" s="810"/>
      <c r="RWM11" s="810"/>
      <c r="RWN11" s="765"/>
      <c r="RWO11" s="807"/>
      <c r="RWP11" s="808"/>
      <c r="RWQ11" s="809"/>
      <c r="RWR11" s="1807"/>
      <c r="RWS11" s="1807"/>
      <c r="RWT11" s="1807"/>
      <c r="RWU11" s="1808"/>
      <c r="RWV11" s="1808"/>
      <c r="RWW11" s="1808"/>
      <c r="RWX11" s="1809"/>
      <c r="RWY11" s="1810"/>
      <c r="RWZ11" s="1810"/>
      <c r="RXA11" s="810"/>
      <c r="RXB11" s="810"/>
      <c r="RXC11" s="765"/>
      <c r="RXD11" s="807"/>
      <c r="RXE11" s="808"/>
      <c r="RXF11" s="809"/>
      <c r="RXG11" s="1807"/>
      <c r="RXH11" s="1807"/>
      <c r="RXI11" s="1807"/>
      <c r="RXJ11" s="1808"/>
      <c r="RXK11" s="1808"/>
      <c r="RXL11" s="1808"/>
      <c r="RXM11" s="1809"/>
      <c r="RXN11" s="1810"/>
      <c r="RXO11" s="1810"/>
      <c r="RXP11" s="810"/>
      <c r="RXQ11" s="810"/>
      <c r="RXR11" s="765"/>
      <c r="RXS11" s="807"/>
      <c r="RXT11" s="808"/>
      <c r="RXU11" s="809"/>
      <c r="RXV11" s="1807"/>
      <c r="RXW11" s="1807"/>
      <c r="RXX11" s="1807"/>
      <c r="RXY11" s="1808"/>
      <c r="RXZ11" s="1808"/>
      <c r="RYA11" s="1808"/>
      <c r="RYB11" s="1809"/>
      <c r="RYC11" s="1810"/>
      <c r="RYD11" s="1810"/>
      <c r="RYE11" s="810"/>
      <c r="RYF11" s="810"/>
      <c r="RYG11" s="765"/>
      <c r="RYH11" s="807"/>
      <c r="RYI11" s="808"/>
      <c r="RYJ11" s="809"/>
      <c r="RYK11" s="1807"/>
      <c r="RYL11" s="1807"/>
      <c r="RYM11" s="1807"/>
      <c r="RYN11" s="1808"/>
      <c r="RYO11" s="1808"/>
      <c r="RYP11" s="1808"/>
      <c r="RYQ11" s="1809"/>
      <c r="RYR11" s="1810"/>
      <c r="RYS11" s="1810"/>
      <c r="RYT11" s="810"/>
      <c r="RYU11" s="810"/>
      <c r="RYV11" s="765"/>
      <c r="RYW11" s="807"/>
      <c r="RYX11" s="808"/>
      <c r="RYY11" s="809"/>
      <c r="RYZ11" s="1807"/>
      <c r="RZA11" s="1807"/>
      <c r="RZB11" s="1807"/>
      <c r="RZC11" s="1808"/>
      <c r="RZD11" s="1808"/>
      <c r="RZE11" s="1808"/>
      <c r="RZF11" s="1809"/>
      <c r="RZG11" s="1810"/>
      <c r="RZH11" s="1810"/>
      <c r="RZI11" s="810"/>
      <c r="RZJ11" s="810"/>
      <c r="RZK11" s="765"/>
      <c r="RZL11" s="807"/>
      <c r="RZM11" s="808"/>
      <c r="RZN11" s="809"/>
      <c r="RZO11" s="1807"/>
      <c r="RZP11" s="1807"/>
      <c r="RZQ11" s="1807"/>
      <c r="RZR11" s="1808"/>
      <c r="RZS11" s="1808"/>
      <c r="RZT11" s="1808"/>
      <c r="RZU11" s="1809"/>
      <c r="RZV11" s="1810"/>
      <c r="RZW11" s="1810"/>
      <c r="RZX11" s="810"/>
      <c r="RZY11" s="810"/>
      <c r="RZZ11" s="765"/>
      <c r="SAA11" s="807"/>
      <c r="SAB11" s="808"/>
      <c r="SAC11" s="809"/>
      <c r="SAD11" s="1807"/>
      <c r="SAE11" s="1807"/>
      <c r="SAF11" s="1807"/>
      <c r="SAG11" s="1808"/>
      <c r="SAH11" s="1808"/>
      <c r="SAI11" s="1808"/>
      <c r="SAJ11" s="1809"/>
      <c r="SAK11" s="1810"/>
      <c r="SAL11" s="1810"/>
      <c r="SAM11" s="810"/>
      <c r="SAN11" s="810"/>
      <c r="SAO11" s="765"/>
      <c r="SAP11" s="807"/>
      <c r="SAQ11" s="808"/>
      <c r="SAR11" s="809"/>
      <c r="SAS11" s="1807"/>
      <c r="SAT11" s="1807"/>
      <c r="SAU11" s="1807"/>
      <c r="SAV11" s="1808"/>
      <c r="SAW11" s="1808"/>
      <c r="SAX11" s="1808"/>
      <c r="SAY11" s="1809"/>
      <c r="SAZ11" s="1810"/>
      <c r="SBA11" s="1810"/>
      <c r="SBB11" s="810"/>
      <c r="SBC11" s="810"/>
      <c r="SBD11" s="765"/>
      <c r="SBE11" s="807"/>
      <c r="SBF11" s="808"/>
      <c r="SBG11" s="809"/>
      <c r="SBH11" s="1807"/>
      <c r="SBI11" s="1807"/>
      <c r="SBJ11" s="1807"/>
      <c r="SBK11" s="1808"/>
      <c r="SBL11" s="1808"/>
      <c r="SBM11" s="1808"/>
      <c r="SBN11" s="1809"/>
      <c r="SBO11" s="1810"/>
      <c r="SBP11" s="1810"/>
      <c r="SBQ11" s="810"/>
      <c r="SBR11" s="810"/>
      <c r="SBS11" s="765"/>
      <c r="SBT11" s="807"/>
      <c r="SBU11" s="808"/>
      <c r="SBV11" s="809"/>
      <c r="SBW11" s="1807"/>
      <c r="SBX11" s="1807"/>
      <c r="SBY11" s="1807"/>
      <c r="SBZ11" s="1808"/>
      <c r="SCA11" s="1808"/>
      <c r="SCB11" s="1808"/>
      <c r="SCC11" s="1809"/>
      <c r="SCD11" s="1810"/>
      <c r="SCE11" s="1810"/>
      <c r="SCF11" s="810"/>
      <c r="SCG11" s="810"/>
      <c r="SCH11" s="765"/>
      <c r="SCI11" s="807"/>
      <c r="SCJ11" s="808"/>
      <c r="SCK11" s="809"/>
      <c r="SCL11" s="1807"/>
      <c r="SCM11" s="1807"/>
      <c r="SCN11" s="1807"/>
      <c r="SCO11" s="1808"/>
      <c r="SCP11" s="1808"/>
      <c r="SCQ11" s="1808"/>
      <c r="SCR11" s="1809"/>
      <c r="SCS11" s="1810"/>
      <c r="SCT11" s="1810"/>
      <c r="SCU11" s="810"/>
      <c r="SCV11" s="810"/>
      <c r="SCW11" s="765"/>
      <c r="SCX11" s="807"/>
      <c r="SCY11" s="808"/>
      <c r="SCZ11" s="809"/>
      <c r="SDA11" s="1807"/>
      <c r="SDB11" s="1807"/>
      <c r="SDC11" s="1807"/>
      <c r="SDD11" s="1808"/>
      <c r="SDE11" s="1808"/>
      <c r="SDF11" s="1808"/>
      <c r="SDG11" s="1809"/>
      <c r="SDH11" s="1810"/>
      <c r="SDI11" s="1810"/>
      <c r="SDJ11" s="810"/>
      <c r="SDK11" s="810"/>
      <c r="SDL11" s="765"/>
      <c r="SDM11" s="807"/>
      <c r="SDN11" s="808"/>
      <c r="SDO11" s="809"/>
      <c r="SDP11" s="1807"/>
      <c r="SDQ11" s="1807"/>
      <c r="SDR11" s="1807"/>
      <c r="SDS11" s="1808"/>
      <c r="SDT11" s="1808"/>
      <c r="SDU11" s="1808"/>
      <c r="SDV11" s="1809"/>
      <c r="SDW11" s="1810"/>
      <c r="SDX11" s="1810"/>
      <c r="SDY11" s="810"/>
      <c r="SDZ11" s="810"/>
      <c r="SEA11" s="765"/>
      <c r="SEB11" s="807"/>
      <c r="SEC11" s="808"/>
      <c r="SED11" s="809"/>
      <c r="SEE11" s="1807"/>
      <c r="SEF11" s="1807"/>
      <c r="SEG11" s="1807"/>
      <c r="SEH11" s="1808"/>
      <c r="SEI11" s="1808"/>
      <c r="SEJ11" s="1808"/>
      <c r="SEK11" s="1809"/>
      <c r="SEL11" s="1810"/>
      <c r="SEM11" s="1810"/>
      <c r="SEN11" s="810"/>
      <c r="SEO11" s="810"/>
      <c r="SEP11" s="765"/>
      <c r="SEQ11" s="807"/>
      <c r="SER11" s="808"/>
      <c r="SES11" s="809"/>
      <c r="SET11" s="1807"/>
      <c r="SEU11" s="1807"/>
      <c r="SEV11" s="1807"/>
      <c r="SEW11" s="1808"/>
      <c r="SEX11" s="1808"/>
      <c r="SEY11" s="1808"/>
      <c r="SEZ11" s="1809"/>
      <c r="SFA11" s="1810"/>
      <c r="SFB11" s="1810"/>
      <c r="SFC11" s="810"/>
      <c r="SFD11" s="810"/>
      <c r="SFE11" s="765"/>
      <c r="SFF11" s="807"/>
      <c r="SFG11" s="808"/>
      <c r="SFH11" s="809"/>
      <c r="SFI11" s="1807"/>
      <c r="SFJ11" s="1807"/>
      <c r="SFK11" s="1807"/>
      <c r="SFL11" s="1808"/>
      <c r="SFM11" s="1808"/>
      <c r="SFN11" s="1808"/>
      <c r="SFO11" s="1809"/>
      <c r="SFP11" s="1810"/>
      <c r="SFQ11" s="1810"/>
      <c r="SFR11" s="810"/>
      <c r="SFS11" s="810"/>
      <c r="SFT11" s="765"/>
      <c r="SFU11" s="807"/>
      <c r="SFV11" s="808"/>
      <c r="SFW11" s="809"/>
      <c r="SFX11" s="1807"/>
      <c r="SFY11" s="1807"/>
      <c r="SFZ11" s="1807"/>
      <c r="SGA11" s="1808"/>
      <c r="SGB11" s="1808"/>
      <c r="SGC11" s="1808"/>
      <c r="SGD11" s="1809"/>
      <c r="SGE11" s="1810"/>
      <c r="SGF11" s="1810"/>
      <c r="SGG11" s="810"/>
      <c r="SGH11" s="810"/>
      <c r="SGI11" s="765"/>
      <c r="SGJ11" s="807"/>
      <c r="SGK11" s="808"/>
      <c r="SGL11" s="809"/>
      <c r="SGM11" s="1807"/>
      <c r="SGN11" s="1807"/>
      <c r="SGO11" s="1807"/>
      <c r="SGP11" s="1808"/>
      <c r="SGQ11" s="1808"/>
      <c r="SGR11" s="1808"/>
      <c r="SGS11" s="1809"/>
      <c r="SGT11" s="1810"/>
      <c r="SGU11" s="1810"/>
      <c r="SGV11" s="810"/>
      <c r="SGW11" s="810"/>
      <c r="SGX11" s="765"/>
      <c r="SGY11" s="807"/>
      <c r="SGZ11" s="808"/>
      <c r="SHA11" s="809"/>
      <c r="SHB11" s="1807"/>
      <c r="SHC11" s="1807"/>
      <c r="SHD11" s="1807"/>
      <c r="SHE11" s="1808"/>
      <c r="SHF11" s="1808"/>
      <c r="SHG11" s="1808"/>
      <c r="SHH11" s="1809"/>
      <c r="SHI11" s="1810"/>
      <c r="SHJ11" s="1810"/>
      <c r="SHK11" s="810"/>
      <c r="SHL11" s="810"/>
      <c r="SHM11" s="765"/>
      <c r="SHN11" s="807"/>
      <c r="SHO11" s="808"/>
      <c r="SHP11" s="809"/>
      <c r="SHQ11" s="1807"/>
      <c r="SHR11" s="1807"/>
      <c r="SHS11" s="1807"/>
      <c r="SHT11" s="1808"/>
      <c r="SHU11" s="1808"/>
      <c r="SHV11" s="1808"/>
      <c r="SHW11" s="1809"/>
      <c r="SHX11" s="1810"/>
      <c r="SHY11" s="1810"/>
      <c r="SHZ11" s="810"/>
      <c r="SIA11" s="810"/>
      <c r="SIB11" s="765"/>
      <c r="SIC11" s="807"/>
      <c r="SID11" s="808"/>
      <c r="SIE11" s="809"/>
      <c r="SIF11" s="1807"/>
      <c r="SIG11" s="1807"/>
      <c r="SIH11" s="1807"/>
      <c r="SII11" s="1808"/>
      <c r="SIJ11" s="1808"/>
      <c r="SIK11" s="1808"/>
      <c r="SIL11" s="1809"/>
      <c r="SIM11" s="1810"/>
      <c r="SIN11" s="1810"/>
      <c r="SIO11" s="810"/>
      <c r="SIP11" s="810"/>
      <c r="SIQ11" s="765"/>
      <c r="SIR11" s="807"/>
      <c r="SIS11" s="808"/>
      <c r="SIT11" s="809"/>
      <c r="SIU11" s="1807"/>
      <c r="SIV11" s="1807"/>
      <c r="SIW11" s="1807"/>
      <c r="SIX11" s="1808"/>
      <c r="SIY11" s="1808"/>
      <c r="SIZ11" s="1808"/>
      <c r="SJA11" s="1809"/>
      <c r="SJB11" s="1810"/>
      <c r="SJC11" s="1810"/>
      <c r="SJD11" s="810"/>
      <c r="SJE11" s="810"/>
      <c r="SJF11" s="765"/>
      <c r="SJG11" s="807"/>
      <c r="SJH11" s="808"/>
      <c r="SJI11" s="809"/>
      <c r="SJJ11" s="1807"/>
      <c r="SJK11" s="1807"/>
      <c r="SJL11" s="1807"/>
      <c r="SJM11" s="1808"/>
      <c r="SJN11" s="1808"/>
      <c r="SJO11" s="1808"/>
      <c r="SJP11" s="1809"/>
      <c r="SJQ11" s="1810"/>
      <c r="SJR11" s="1810"/>
      <c r="SJS11" s="810"/>
      <c r="SJT11" s="810"/>
      <c r="SJU11" s="765"/>
      <c r="SJV11" s="807"/>
      <c r="SJW11" s="808"/>
      <c r="SJX11" s="809"/>
      <c r="SJY11" s="1807"/>
      <c r="SJZ11" s="1807"/>
      <c r="SKA11" s="1807"/>
      <c r="SKB11" s="1808"/>
      <c r="SKC11" s="1808"/>
      <c r="SKD11" s="1808"/>
      <c r="SKE11" s="1809"/>
      <c r="SKF11" s="1810"/>
      <c r="SKG11" s="1810"/>
      <c r="SKH11" s="810"/>
      <c r="SKI11" s="810"/>
      <c r="SKJ11" s="765"/>
      <c r="SKK11" s="807"/>
      <c r="SKL11" s="808"/>
      <c r="SKM11" s="809"/>
      <c r="SKN11" s="1807"/>
      <c r="SKO11" s="1807"/>
      <c r="SKP11" s="1807"/>
      <c r="SKQ11" s="1808"/>
      <c r="SKR11" s="1808"/>
      <c r="SKS11" s="1808"/>
      <c r="SKT11" s="1809"/>
      <c r="SKU11" s="1810"/>
      <c r="SKV11" s="1810"/>
      <c r="SKW11" s="810"/>
      <c r="SKX11" s="810"/>
      <c r="SKY11" s="765"/>
      <c r="SKZ11" s="807"/>
      <c r="SLA11" s="808"/>
      <c r="SLB11" s="809"/>
      <c r="SLC11" s="1807"/>
      <c r="SLD11" s="1807"/>
      <c r="SLE11" s="1807"/>
      <c r="SLF11" s="1808"/>
      <c r="SLG11" s="1808"/>
      <c r="SLH11" s="1808"/>
      <c r="SLI11" s="1809"/>
      <c r="SLJ11" s="1810"/>
      <c r="SLK11" s="1810"/>
      <c r="SLL11" s="810"/>
      <c r="SLM11" s="810"/>
      <c r="SLN11" s="765"/>
      <c r="SLO11" s="807"/>
      <c r="SLP11" s="808"/>
      <c r="SLQ11" s="809"/>
      <c r="SLR11" s="1807"/>
      <c r="SLS11" s="1807"/>
      <c r="SLT11" s="1807"/>
      <c r="SLU11" s="1808"/>
      <c r="SLV11" s="1808"/>
      <c r="SLW11" s="1808"/>
      <c r="SLX11" s="1809"/>
      <c r="SLY11" s="1810"/>
      <c r="SLZ11" s="1810"/>
      <c r="SMA11" s="810"/>
      <c r="SMB11" s="810"/>
      <c r="SMC11" s="765"/>
      <c r="SMD11" s="807"/>
      <c r="SME11" s="808"/>
      <c r="SMF11" s="809"/>
      <c r="SMG11" s="1807"/>
      <c r="SMH11" s="1807"/>
      <c r="SMI11" s="1807"/>
      <c r="SMJ11" s="1808"/>
      <c r="SMK11" s="1808"/>
      <c r="SML11" s="1808"/>
      <c r="SMM11" s="1809"/>
      <c r="SMN11" s="1810"/>
      <c r="SMO11" s="1810"/>
      <c r="SMP11" s="810"/>
      <c r="SMQ11" s="810"/>
      <c r="SMR11" s="765"/>
      <c r="SMS11" s="807"/>
      <c r="SMT11" s="808"/>
      <c r="SMU11" s="809"/>
      <c r="SMV11" s="1807"/>
      <c r="SMW11" s="1807"/>
      <c r="SMX11" s="1807"/>
      <c r="SMY11" s="1808"/>
      <c r="SMZ11" s="1808"/>
      <c r="SNA11" s="1808"/>
      <c r="SNB11" s="1809"/>
      <c r="SNC11" s="1810"/>
      <c r="SND11" s="1810"/>
      <c r="SNE11" s="810"/>
      <c r="SNF11" s="810"/>
      <c r="SNG11" s="765"/>
      <c r="SNH11" s="807"/>
      <c r="SNI11" s="808"/>
      <c r="SNJ11" s="809"/>
      <c r="SNK11" s="1807"/>
      <c r="SNL11" s="1807"/>
      <c r="SNM11" s="1807"/>
      <c r="SNN11" s="1808"/>
      <c r="SNO11" s="1808"/>
      <c r="SNP11" s="1808"/>
      <c r="SNQ11" s="1809"/>
      <c r="SNR11" s="1810"/>
      <c r="SNS11" s="1810"/>
      <c r="SNT11" s="810"/>
      <c r="SNU11" s="810"/>
      <c r="SNV11" s="765"/>
      <c r="SNW11" s="807"/>
      <c r="SNX11" s="808"/>
      <c r="SNY11" s="809"/>
      <c r="SNZ11" s="1807"/>
      <c r="SOA11" s="1807"/>
      <c r="SOB11" s="1807"/>
      <c r="SOC11" s="1808"/>
      <c r="SOD11" s="1808"/>
      <c r="SOE11" s="1808"/>
      <c r="SOF11" s="1809"/>
      <c r="SOG11" s="1810"/>
      <c r="SOH11" s="1810"/>
      <c r="SOI11" s="810"/>
      <c r="SOJ11" s="810"/>
      <c r="SOK11" s="765"/>
      <c r="SOL11" s="807"/>
      <c r="SOM11" s="808"/>
      <c r="SON11" s="809"/>
      <c r="SOO11" s="1807"/>
      <c r="SOP11" s="1807"/>
      <c r="SOQ11" s="1807"/>
      <c r="SOR11" s="1808"/>
      <c r="SOS11" s="1808"/>
      <c r="SOT11" s="1808"/>
      <c r="SOU11" s="1809"/>
      <c r="SOV11" s="1810"/>
      <c r="SOW11" s="1810"/>
      <c r="SOX11" s="810"/>
      <c r="SOY11" s="810"/>
      <c r="SOZ11" s="765"/>
      <c r="SPA11" s="807"/>
      <c r="SPB11" s="808"/>
      <c r="SPC11" s="809"/>
      <c r="SPD11" s="1807"/>
      <c r="SPE11" s="1807"/>
      <c r="SPF11" s="1807"/>
      <c r="SPG11" s="1808"/>
      <c r="SPH11" s="1808"/>
      <c r="SPI11" s="1808"/>
      <c r="SPJ11" s="1809"/>
      <c r="SPK11" s="1810"/>
      <c r="SPL11" s="1810"/>
      <c r="SPM11" s="810"/>
      <c r="SPN11" s="810"/>
      <c r="SPO11" s="765"/>
      <c r="SPP11" s="807"/>
      <c r="SPQ11" s="808"/>
      <c r="SPR11" s="809"/>
      <c r="SPS11" s="1807"/>
      <c r="SPT11" s="1807"/>
      <c r="SPU11" s="1807"/>
      <c r="SPV11" s="1808"/>
      <c r="SPW11" s="1808"/>
      <c r="SPX11" s="1808"/>
      <c r="SPY11" s="1809"/>
      <c r="SPZ11" s="1810"/>
      <c r="SQA11" s="1810"/>
      <c r="SQB11" s="810"/>
      <c r="SQC11" s="810"/>
      <c r="SQD11" s="765"/>
      <c r="SQE11" s="807"/>
      <c r="SQF11" s="808"/>
      <c r="SQG11" s="809"/>
      <c r="SQH11" s="1807"/>
      <c r="SQI11" s="1807"/>
      <c r="SQJ11" s="1807"/>
      <c r="SQK11" s="1808"/>
      <c r="SQL11" s="1808"/>
      <c r="SQM11" s="1808"/>
      <c r="SQN11" s="1809"/>
      <c r="SQO11" s="1810"/>
      <c r="SQP11" s="1810"/>
      <c r="SQQ11" s="810"/>
      <c r="SQR11" s="810"/>
      <c r="SQS11" s="765"/>
      <c r="SQT11" s="807"/>
      <c r="SQU11" s="808"/>
      <c r="SQV11" s="809"/>
      <c r="SQW11" s="1807"/>
      <c r="SQX11" s="1807"/>
      <c r="SQY11" s="1807"/>
      <c r="SQZ11" s="1808"/>
      <c r="SRA11" s="1808"/>
      <c r="SRB11" s="1808"/>
      <c r="SRC11" s="1809"/>
      <c r="SRD11" s="1810"/>
      <c r="SRE11" s="1810"/>
      <c r="SRF11" s="810"/>
      <c r="SRG11" s="810"/>
      <c r="SRH11" s="765"/>
      <c r="SRI11" s="807"/>
      <c r="SRJ11" s="808"/>
      <c r="SRK11" s="809"/>
      <c r="SRL11" s="1807"/>
      <c r="SRM11" s="1807"/>
      <c r="SRN11" s="1807"/>
      <c r="SRO11" s="1808"/>
      <c r="SRP11" s="1808"/>
      <c r="SRQ11" s="1808"/>
      <c r="SRR11" s="1809"/>
      <c r="SRS11" s="1810"/>
      <c r="SRT11" s="1810"/>
      <c r="SRU11" s="810"/>
      <c r="SRV11" s="810"/>
      <c r="SRW11" s="765"/>
      <c r="SRX11" s="807"/>
      <c r="SRY11" s="808"/>
      <c r="SRZ11" s="809"/>
      <c r="SSA11" s="1807"/>
      <c r="SSB11" s="1807"/>
      <c r="SSC11" s="1807"/>
      <c r="SSD11" s="1808"/>
      <c r="SSE11" s="1808"/>
      <c r="SSF11" s="1808"/>
      <c r="SSG11" s="1809"/>
      <c r="SSH11" s="1810"/>
      <c r="SSI11" s="1810"/>
      <c r="SSJ11" s="810"/>
      <c r="SSK11" s="810"/>
      <c r="SSL11" s="765"/>
      <c r="SSM11" s="807"/>
      <c r="SSN11" s="808"/>
      <c r="SSO11" s="809"/>
      <c r="SSP11" s="1807"/>
      <c r="SSQ11" s="1807"/>
      <c r="SSR11" s="1807"/>
      <c r="SSS11" s="1808"/>
      <c r="SST11" s="1808"/>
      <c r="SSU11" s="1808"/>
      <c r="SSV11" s="1809"/>
      <c r="SSW11" s="1810"/>
      <c r="SSX11" s="1810"/>
      <c r="SSY11" s="810"/>
      <c r="SSZ11" s="810"/>
      <c r="STA11" s="765"/>
      <c r="STB11" s="807"/>
      <c r="STC11" s="808"/>
      <c r="STD11" s="809"/>
      <c r="STE11" s="1807"/>
      <c r="STF11" s="1807"/>
      <c r="STG11" s="1807"/>
      <c r="STH11" s="1808"/>
      <c r="STI11" s="1808"/>
      <c r="STJ11" s="1808"/>
      <c r="STK11" s="1809"/>
      <c r="STL11" s="1810"/>
      <c r="STM11" s="1810"/>
      <c r="STN11" s="810"/>
      <c r="STO11" s="810"/>
      <c r="STP11" s="765"/>
      <c r="STQ11" s="807"/>
      <c r="STR11" s="808"/>
      <c r="STS11" s="809"/>
      <c r="STT11" s="1807"/>
      <c r="STU11" s="1807"/>
      <c r="STV11" s="1807"/>
      <c r="STW11" s="1808"/>
      <c r="STX11" s="1808"/>
      <c r="STY11" s="1808"/>
      <c r="STZ11" s="1809"/>
      <c r="SUA11" s="1810"/>
      <c r="SUB11" s="1810"/>
      <c r="SUC11" s="810"/>
      <c r="SUD11" s="810"/>
      <c r="SUE11" s="765"/>
      <c r="SUF11" s="807"/>
      <c r="SUG11" s="808"/>
      <c r="SUH11" s="809"/>
      <c r="SUI11" s="1807"/>
      <c r="SUJ11" s="1807"/>
      <c r="SUK11" s="1807"/>
      <c r="SUL11" s="1808"/>
      <c r="SUM11" s="1808"/>
      <c r="SUN11" s="1808"/>
      <c r="SUO11" s="1809"/>
      <c r="SUP11" s="1810"/>
      <c r="SUQ11" s="1810"/>
      <c r="SUR11" s="810"/>
      <c r="SUS11" s="810"/>
      <c r="SUT11" s="765"/>
      <c r="SUU11" s="807"/>
      <c r="SUV11" s="808"/>
      <c r="SUW11" s="809"/>
      <c r="SUX11" s="1807"/>
      <c r="SUY11" s="1807"/>
      <c r="SUZ11" s="1807"/>
      <c r="SVA11" s="1808"/>
      <c r="SVB11" s="1808"/>
      <c r="SVC11" s="1808"/>
      <c r="SVD11" s="1809"/>
      <c r="SVE11" s="1810"/>
      <c r="SVF11" s="1810"/>
      <c r="SVG11" s="810"/>
      <c r="SVH11" s="810"/>
      <c r="SVI11" s="765"/>
      <c r="SVJ11" s="807"/>
      <c r="SVK11" s="808"/>
      <c r="SVL11" s="809"/>
      <c r="SVM11" s="1807"/>
      <c r="SVN11" s="1807"/>
      <c r="SVO11" s="1807"/>
      <c r="SVP11" s="1808"/>
      <c r="SVQ11" s="1808"/>
      <c r="SVR11" s="1808"/>
      <c r="SVS11" s="1809"/>
      <c r="SVT11" s="1810"/>
      <c r="SVU11" s="1810"/>
      <c r="SVV11" s="810"/>
      <c r="SVW11" s="810"/>
      <c r="SVX11" s="765"/>
      <c r="SVY11" s="807"/>
      <c r="SVZ11" s="808"/>
      <c r="SWA11" s="809"/>
      <c r="SWB11" s="1807"/>
      <c r="SWC11" s="1807"/>
      <c r="SWD11" s="1807"/>
      <c r="SWE11" s="1808"/>
      <c r="SWF11" s="1808"/>
      <c r="SWG11" s="1808"/>
      <c r="SWH11" s="1809"/>
      <c r="SWI11" s="1810"/>
      <c r="SWJ11" s="1810"/>
      <c r="SWK11" s="810"/>
      <c r="SWL11" s="810"/>
      <c r="SWM11" s="765"/>
      <c r="SWN11" s="807"/>
      <c r="SWO11" s="808"/>
      <c r="SWP11" s="809"/>
      <c r="SWQ11" s="1807"/>
      <c r="SWR11" s="1807"/>
      <c r="SWS11" s="1807"/>
      <c r="SWT11" s="1808"/>
      <c r="SWU11" s="1808"/>
      <c r="SWV11" s="1808"/>
      <c r="SWW11" s="1809"/>
      <c r="SWX11" s="1810"/>
      <c r="SWY11" s="1810"/>
      <c r="SWZ11" s="810"/>
      <c r="SXA11" s="810"/>
      <c r="SXB11" s="765"/>
      <c r="SXC11" s="807"/>
      <c r="SXD11" s="808"/>
      <c r="SXE11" s="809"/>
      <c r="SXF11" s="1807"/>
      <c r="SXG11" s="1807"/>
      <c r="SXH11" s="1807"/>
      <c r="SXI11" s="1808"/>
      <c r="SXJ11" s="1808"/>
      <c r="SXK11" s="1808"/>
      <c r="SXL11" s="1809"/>
      <c r="SXM11" s="1810"/>
      <c r="SXN11" s="1810"/>
      <c r="SXO11" s="810"/>
      <c r="SXP11" s="810"/>
      <c r="SXQ11" s="765"/>
      <c r="SXR11" s="807"/>
      <c r="SXS11" s="808"/>
      <c r="SXT11" s="809"/>
      <c r="SXU11" s="1807"/>
      <c r="SXV11" s="1807"/>
      <c r="SXW11" s="1807"/>
      <c r="SXX11" s="1808"/>
      <c r="SXY11" s="1808"/>
      <c r="SXZ11" s="1808"/>
      <c r="SYA11" s="1809"/>
      <c r="SYB11" s="1810"/>
      <c r="SYC11" s="1810"/>
      <c r="SYD11" s="810"/>
      <c r="SYE11" s="810"/>
      <c r="SYF11" s="765"/>
      <c r="SYG11" s="807"/>
      <c r="SYH11" s="808"/>
      <c r="SYI11" s="809"/>
      <c r="SYJ11" s="1807"/>
      <c r="SYK11" s="1807"/>
      <c r="SYL11" s="1807"/>
      <c r="SYM11" s="1808"/>
      <c r="SYN11" s="1808"/>
      <c r="SYO11" s="1808"/>
      <c r="SYP11" s="1809"/>
      <c r="SYQ11" s="1810"/>
      <c r="SYR11" s="1810"/>
      <c r="SYS11" s="810"/>
      <c r="SYT11" s="810"/>
      <c r="SYU11" s="765"/>
      <c r="SYV11" s="807"/>
      <c r="SYW11" s="808"/>
      <c r="SYX11" s="809"/>
      <c r="SYY11" s="1807"/>
      <c r="SYZ11" s="1807"/>
      <c r="SZA11" s="1807"/>
      <c r="SZB11" s="1808"/>
      <c r="SZC11" s="1808"/>
      <c r="SZD11" s="1808"/>
      <c r="SZE11" s="1809"/>
      <c r="SZF11" s="1810"/>
      <c r="SZG11" s="1810"/>
      <c r="SZH11" s="810"/>
      <c r="SZI11" s="810"/>
      <c r="SZJ11" s="765"/>
      <c r="SZK11" s="807"/>
      <c r="SZL11" s="808"/>
      <c r="SZM11" s="809"/>
      <c r="SZN11" s="1807"/>
      <c r="SZO11" s="1807"/>
      <c r="SZP11" s="1807"/>
      <c r="SZQ11" s="1808"/>
      <c r="SZR11" s="1808"/>
      <c r="SZS11" s="1808"/>
      <c r="SZT11" s="1809"/>
      <c r="SZU11" s="1810"/>
      <c r="SZV11" s="1810"/>
      <c r="SZW11" s="810"/>
      <c r="SZX11" s="810"/>
      <c r="SZY11" s="765"/>
      <c r="SZZ11" s="807"/>
      <c r="TAA11" s="808"/>
      <c r="TAB11" s="809"/>
      <c r="TAC11" s="1807"/>
      <c r="TAD11" s="1807"/>
      <c r="TAE11" s="1807"/>
      <c r="TAF11" s="1808"/>
      <c r="TAG11" s="1808"/>
      <c r="TAH11" s="1808"/>
      <c r="TAI11" s="1809"/>
      <c r="TAJ11" s="1810"/>
      <c r="TAK11" s="1810"/>
      <c r="TAL11" s="810"/>
      <c r="TAM11" s="810"/>
      <c r="TAN11" s="765"/>
      <c r="TAO11" s="807"/>
      <c r="TAP11" s="808"/>
      <c r="TAQ11" s="809"/>
      <c r="TAR11" s="1807"/>
      <c r="TAS11" s="1807"/>
      <c r="TAT11" s="1807"/>
      <c r="TAU11" s="1808"/>
      <c r="TAV11" s="1808"/>
      <c r="TAW11" s="1808"/>
      <c r="TAX11" s="1809"/>
      <c r="TAY11" s="1810"/>
      <c r="TAZ11" s="1810"/>
      <c r="TBA11" s="810"/>
      <c r="TBB11" s="810"/>
      <c r="TBC11" s="765"/>
      <c r="TBD11" s="807"/>
      <c r="TBE11" s="808"/>
      <c r="TBF11" s="809"/>
      <c r="TBG11" s="1807"/>
      <c r="TBH11" s="1807"/>
      <c r="TBI11" s="1807"/>
      <c r="TBJ11" s="1808"/>
      <c r="TBK11" s="1808"/>
      <c r="TBL11" s="1808"/>
      <c r="TBM11" s="1809"/>
      <c r="TBN11" s="1810"/>
      <c r="TBO11" s="1810"/>
      <c r="TBP11" s="810"/>
      <c r="TBQ11" s="810"/>
      <c r="TBR11" s="765"/>
      <c r="TBS11" s="807"/>
      <c r="TBT11" s="808"/>
      <c r="TBU11" s="809"/>
      <c r="TBV11" s="1807"/>
      <c r="TBW11" s="1807"/>
      <c r="TBX11" s="1807"/>
      <c r="TBY11" s="1808"/>
      <c r="TBZ11" s="1808"/>
      <c r="TCA11" s="1808"/>
      <c r="TCB11" s="1809"/>
      <c r="TCC11" s="1810"/>
      <c r="TCD11" s="1810"/>
      <c r="TCE11" s="810"/>
      <c r="TCF11" s="810"/>
      <c r="TCG11" s="765"/>
      <c r="TCH11" s="807"/>
      <c r="TCI11" s="808"/>
      <c r="TCJ11" s="809"/>
      <c r="TCK11" s="1807"/>
      <c r="TCL11" s="1807"/>
      <c r="TCM11" s="1807"/>
      <c r="TCN11" s="1808"/>
      <c r="TCO11" s="1808"/>
      <c r="TCP11" s="1808"/>
      <c r="TCQ11" s="1809"/>
      <c r="TCR11" s="1810"/>
      <c r="TCS11" s="1810"/>
      <c r="TCT11" s="810"/>
      <c r="TCU11" s="810"/>
      <c r="TCV11" s="765"/>
      <c r="TCW11" s="807"/>
      <c r="TCX11" s="808"/>
      <c r="TCY11" s="809"/>
      <c r="TCZ11" s="1807"/>
      <c r="TDA11" s="1807"/>
      <c r="TDB11" s="1807"/>
      <c r="TDC11" s="1808"/>
      <c r="TDD11" s="1808"/>
      <c r="TDE11" s="1808"/>
      <c r="TDF11" s="1809"/>
      <c r="TDG11" s="1810"/>
      <c r="TDH11" s="1810"/>
      <c r="TDI11" s="810"/>
      <c r="TDJ11" s="810"/>
      <c r="TDK11" s="765"/>
      <c r="TDL11" s="807"/>
      <c r="TDM11" s="808"/>
      <c r="TDN11" s="809"/>
      <c r="TDO11" s="1807"/>
      <c r="TDP11" s="1807"/>
      <c r="TDQ11" s="1807"/>
      <c r="TDR11" s="1808"/>
      <c r="TDS11" s="1808"/>
      <c r="TDT11" s="1808"/>
      <c r="TDU11" s="1809"/>
      <c r="TDV11" s="1810"/>
      <c r="TDW11" s="1810"/>
      <c r="TDX11" s="810"/>
      <c r="TDY11" s="810"/>
      <c r="TDZ11" s="765"/>
      <c r="TEA11" s="807"/>
      <c r="TEB11" s="808"/>
      <c r="TEC11" s="809"/>
      <c r="TED11" s="1807"/>
      <c r="TEE11" s="1807"/>
      <c r="TEF11" s="1807"/>
      <c r="TEG11" s="1808"/>
      <c r="TEH11" s="1808"/>
      <c r="TEI11" s="1808"/>
      <c r="TEJ11" s="1809"/>
      <c r="TEK11" s="1810"/>
      <c r="TEL11" s="1810"/>
      <c r="TEM11" s="810"/>
      <c r="TEN11" s="810"/>
      <c r="TEO11" s="765"/>
      <c r="TEP11" s="807"/>
      <c r="TEQ11" s="808"/>
      <c r="TER11" s="809"/>
      <c r="TES11" s="1807"/>
      <c r="TET11" s="1807"/>
      <c r="TEU11" s="1807"/>
      <c r="TEV11" s="1808"/>
      <c r="TEW11" s="1808"/>
      <c r="TEX11" s="1808"/>
      <c r="TEY11" s="1809"/>
      <c r="TEZ11" s="1810"/>
      <c r="TFA11" s="1810"/>
      <c r="TFB11" s="810"/>
      <c r="TFC11" s="810"/>
      <c r="TFD11" s="765"/>
      <c r="TFE11" s="807"/>
      <c r="TFF11" s="808"/>
      <c r="TFG11" s="809"/>
      <c r="TFH11" s="1807"/>
      <c r="TFI11" s="1807"/>
      <c r="TFJ11" s="1807"/>
      <c r="TFK11" s="1808"/>
      <c r="TFL11" s="1808"/>
      <c r="TFM11" s="1808"/>
      <c r="TFN11" s="1809"/>
      <c r="TFO11" s="1810"/>
      <c r="TFP11" s="1810"/>
      <c r="TFQ11" s="810"/>
      <c r="TFR11" s="810"/>
      <c r="TFS11" s="765"/>
      <c r="TFT11" s="807"/>
      <c r="TFU11" s="808"/>
      <c r="TFV11" s="809"/>
      <c r="TFW11" s="1807"/>
      <c r="TFX11" s="1807"/>
      <c r="TFY11" s="1807"/>
      <c r="TFZ11" s="1808"/>
      <c r="TGA11" s="1808"/>
      <c r="TGB11" s="1808"/>
      <c r="TGC11" s="1809"/>
      <c r="TGD11" s="1810"/>
      <c r="TGE11" s="1810"/>
      <c r="TGF11" s="810"/>
      <c r="TGG11" s="810"/>
      <c r="TGH11" s="765"/>
      <c r="TGI11" s="807"/>
      <c r="TGJ11" s="808"/>
      <c r="TGK11" s="809"/>
      <c r="TGL11" s="1807"/>
      <c r="TGM11" s="1807"/>
      <c r="TGN11" s="1807"/>
      <c r="TGO11" s="1808"/>
      <c r="TGP11" s="1808"/>
      <c r="TGQ11" s="1808"/>
      <c r="TGR11" s="1809"/>
      <c r="TGS11" s="1810"/>
      <c r="TGT11" s="1810"/>
      <c r="TGU11" s="810"/>
      <c r="TGV11" s="810"/>
      <c r="TGW11" s="765"/>
      <c r="TGX11" s="807"/>
      <c r="TGY11" s="808"/>
      <c r="TGZ11" s="809"/>
      <c r="THA11" s="1807"/>
      <c r="THB11" s="1807"/>
      <c r="THC11" s="1807"/>
      <c r="THD11" s="1808"/>
      <c r="THE11" s="1808"/>
      <c r="THF11" s="1808"/>
      <c r="THG11" s="1809"/>
      <c r="THH11" s="1810"/>
      <c r="THI11" s="1810"/>
      <c r="THJ11" s="810"/>
      <c r="THK11" s="810"/>
      <c r="THL11" s="765"/>
      <c r="THM11" s="807"/>
      <c r="THN11" s="808"/>
      <c r="THO11" s="809"/>
      <c r="THP11" s="1807"/>
      <c r="THQ11" s="1807"/>
      <c r="THR11" s="1807"/>
      <c r="THS11" s="1808"/>
      <c r="THT11" s="1808"/>
      <c r="THU11" s="1808"/>
      <c r="THV11" s="1809"/>
      <c r="THW11" s="1810"/>
      <c r="THX11" s="1810"/>
      <c r="THY11" s="810"/>
      <c r="THZ11" s="810"/>
      <c r="TIA11" s="765"/>
      <c r="TIB11" s="807"/>
      <c r="TIC11" s="808"/>
      <c r="TID11" s="809"/>
      <c r="TIE11" s="1807"/>
      <c r="TIF11" s="1807"/>
      <c r="TIG11" s="1807"/>
      <c r="TIH11" s="1808"/>
      <c r="TII11" s="1808"/>
      <c r="TIJ11" s="1808"/>
      <c r="TIK11" s="1809"/>
      <c r="TIL11" s="1810"/>
      <c r="TIM11" s="1810"/>
      <c r="TIN11" s="810"/>
      <c r="TIO11" s="810"/>
      <c r="TIP11" s="765"/>
      <c r="TIQ11" s="807"/>
      <c r="TIR11" s="808"/>
      <c r="TIS11" s="809"/>
      <c r="TIT11" s="1807"/>
      <c r="TIU11" s="1807"/>
      <c r="TIV11" s="1807"/>
      <c r="TIW11" s="1808"/>
      <c r="TIX11" s="1808"/>
      <c r="TIY11" s="1808"/>
      <c r="TIZ11" s="1809"/>
      <c r="TJA11" s="1810"/>
      <c r="TJB11" s="1810"/>
      <c r="TJC11" s="810"/>
      <c r="TJD11" s="810"/>
      <c r="TJE11" s="765"/>
      <c r="TJF11" s="807"/>
      <c r="TJG11" s="808"/>
      <c r="TJH11" s="809"/>
      <c r="TJI11" s="1807"/>
      <c r="TJJ11" s="1807"/>
      <c r="TJK11" s="1807"/>
      <c r="TJL11" s="1808"/>
      <c r="TJM11" s="1808"/>
      <c r="TJN11" s="1808"/>
      <c r="TJO11" s="1809"/>
      <c r="TJP11" s="1810"/>
      <c r="TJQ11" s="1810"/>
      <c r="TJR11" s="810"/>
      <c r="TJS11" s="810"/>
      <c r="TJT11" s="765"/>
      <c r="TJU11" s="807"/>
      <c r="TJV11" s="808"/>
      <c r="TJW11" s="809"/>
      <c r="TJX11" s="1807"/>
      <c r="TJY11" s="1807"/>
      <c r="TJZ11" s="1807"/>
      <c r="TKA11" s="1808"/>
      <c r="TKB11" s="1808"/>
      <c r="TKC11" s="1808"/>
      <c r="TKD11" s="1809"/>
      <c r="TKE11" s="1810"/>
      <c r="TKF11" s="1810"/>
      <c r="TKG11" s="810"/>
      <c r="TKH11" s="810"/>
      <c r="TKI11" s="765"/>
      <c r="TKJ11" s="807"/>
      <c r="TKK11" s="808"/>
      <c r="TKL11" s="809"/>
      <c r="TKM11" s="1807"/>
      <c r="TKN11" s="1807"/>
      <c r="TKO11" s="1807"/>
      <c r="TKP11" s="1808"/>
      <c r="TKQ11" s="1808"/>
      <c r="TKR11" s="1808"/>
      <c r="TKS11" s="1809"/>
      <c r="TKT11" s="1810"/>
      <c r="TKU11" s="1810"/>
      <c r="TKV11" s="810"/>
      <c r="TKW11" s="810"/>
      <c r="TKX11" s="765"/>
      <c r="TKY11" s="807"/>
      <c r="TKZ11" s="808"/>
      <c r="TLA11" s="809"/>
      <c r="TLB11" s="1807"/>
      <c r="TLC11" s="1807"/>
      <c r="TLD11" s="1807"/>
      <c r="TLE11" s="1808"/>
      <c r="TLF11" s="1808"/>
      <c r="TLG11" s="1808"/>
      <c r="TLH11" s="1809"/>
      <c r="TLI11" s="1810"/>
      <c r="TLJ11" s="1810"/>
      <c r="TLK11" s="810"/>
      <c r="TLL11" s="810"/>
      <c r="TLM11" s="765"/>
      <c r="TLN11" s="807"/>
      <c r="TLO11" s="808"/>
      <c r="TLP11" s="809"/>
      <c r="TLQ11" s="1807"/>
      <c r="TLR11" s="1807"/>
      <c r="TLS11" s="1807"/>
      <c r="TLT11" s="1808"/>
      <c r="TLU11" s="1808"/>
      <c r="TLV11" s="1808"/>
      <c r="TLW11" s="1809"/>
      <c r="TLX11" s="1810"/>
      <c r="TLY11" s="1810"/>
      <c r="TLZ11" s="810"/>
      <c r="TMA11" s="810"/>
      <c r="TMB11" s="765"/>
      <c r="TMC11" s="807"/>
      <c r="TMD11" s="808"/>
      <c r="TME11" s="809"/>
      <c r="TMF11" s="1807"/>
      <c r="TMG11" s="1807"/>
      <c r="TMH11" s="1807"/>
      <c r="TMI11" s="1808"/>
      <c r="TMJ11" s="1808"/>
      <c r="TMK11" s="1808"/>
      <c r="TML11" s="1809"/>
      <c r="TMM11" s="1810"/>
      <c r="TMN11" s="1810"/>
      <c r="TMO11" s="810"/>
      <c r="TMP11" s="810"/>
      <c r="TMQ11" s="765"/>
      <c r="TMR11" s="807"/>
      <c r="TMS11" s="808"/>
      <c r="TMT11" s="809"/>
      <c r="TMU11" s="1807"/>
      <c r="TMV11" s="1807"/>
      <c r="TMW11" s="1807"/>
      <c r="TMX11" s="1808"/>
      <c r="TMY11" s="1808"/>
      <c r="TMZ11" s="1808"/>
      <c r="TNA11" s="1809"/>
      <c r="TNB11" s="1810"/>
      <c r="TNC11" s="1810"/>
      <c r="TND11" s="810"/>
      <c r="TNE11" s="810"/>
      <c r="TNF11" s="765"/>
      <c r="TNG11" s="807"/>
      <c r="TNH11" s="808"/>
      <c r="TNI11" s="809"/>
      <c r="TNJ11" s="1807"/>
      <c r="TNK11" s="1807"/>
      <c r="TNL11" s="1807"/>
      <c r="TNM11" s="1808"/>
      <c r="TNN11" s="1808"/>
      <c r="TNO11" s="1808"/>
      <c r="TNP11" s="1809"/>
      <c r="TNQ11" s="1810"/>
      <c r="TNR11" s="1810"/>
      <c r="TNS11" s="810"/>
      <c r="TNT11" s="810"/>
      <c r="TNU11" s="765"/>
      <c r="TNV11" s="807"/>
      <c r="TNW11" s="808"/>
      <c r="TNX11" s="809"/>
      <c r="TNY11" s="1807"/>
      <c r="TNZ11" s="1807"/>
      <c r="TOA11" s="1807"/>
      <c r="TOB11" s="1808"/>
      <c r="TOC11" s="1808"/>
      <c r="TOD11" s="1808"/>
      <c r="TOE11" s="1809"/>
      <c r="TOF11" s="1810"/>
      <c r="TOG11" s="1810"/>
      <c r="TOH11" s="810"/>
      <c r="TOI11" s="810"/>
      <c r="TOJ11" s="765"/>
      <c r="TOK11" s="807"/>
      <c r="TOL11" s="808"/>
      <c r="TOM11" s="809"/>
      <c r="TON11" s="1807"/>
      <c r="TOO11" s="1807"/>
      <c r="TOP11" s="1807"/>
      <c r="TOQ11" s="1808"/>
      <c r="TOR11" s="1808"/>
      <c r="TOS11" s="1808"/>
      <c r="TOT11" s="1809"/>
      <c r="TOU11" s="1810"/>
      <c r="TOV11" s="1810"/>
      <c r="TOW11" s="810"/>
      <c r="TOX11" s="810"/>
      <c r="TOY11" s="765"/>
      <c r="TOZ11" s="807"/>
      <c r="TPA11" s="808"/>
      <c r="TPB11" s="809"/>
      <c r="TPC11" s="1807"/>
      <c r="TPD11" s="1807"/>
      <c r="TPE11" s="1807"/>
      <c r="TPF11" s="1808"/>
      <c r="TPG11" s="1808"/>
      <c r="TPH11" s="1808"/>
      <c r="TPI11" s="1809"/>
      <c r="TPJ11" s="1810"/>
      <c r="TPK11" s="1810"/>
      <c r="TPL11" s="810"/>
      <c r="TPM11" s="810"/>
      <c r="TPN11" s="765"/>
      <c r="TPO11" s="807"/>
      <c r="TPP11" s="808"/>
      <c r="TPQ11" s="809"/>
      <c r="TPR11" s="1807"/>
      <c r="TPS11" s="1807"/>
      <c r="TPT11" s="1807"/>
      <c r="TPU11" s="1808"/>
      <c r="TPV11" s="1808"/>
      <c r="TPW11" s="1808"/>
      <c r="TPX11" s="1809"/>
      <c r="TPY11" s="1810"/>
      <c r="TPZ11" s="1810"/>
      <c r="TQA11" s="810"/>
      <c r="TQB11" s="810"/>
      <c r="TQC11" s="765"/>
      <c r="TQD11" s="807"/>
      <c r="TQE11" s="808"/>
      <c r="TQF11" s="809"/>
      <c r="TQG11" s="1807"/>
      <c r="TQH11" s="1807"/>
      <c r="TQI11" s="1807"/>
      <c r="TQJ11" s="1808"/>
      <c r="TQK11" s="1808"/>
      <c r="TQL11" s="1808"/>
      <c r="TQM11" s="1809"/>
      <c r="TQN11" s="1810"/>
      <c r="TQO11" s="1810"/>
      <c r="TQP11" s="810"/>
      <c r="TQQ11" s="810"/>
      <c r="TQR11" s="765"/>
      <c r="TQS11" s="807"/>
      <c r="TQT11" s="808"/>
      <c r="TQU11" s="809"/>
      <c r="TQV11" s="1807"/>
      <c r="TQW11" s="1807"/>
      <c r="TQX11" s="1807"/>
      <c r="TQY11" s="1808"/>
      <c r="TQZ11" s="1808"/>
      <c r="TRA11" s="1808"/>
      <c r="TRB11" s="1809"/>
      <c r="TRC11" s="1810"/>
      <c r="TRD11" s="1810"/>
      <c r="TRE11" s="810"/>
      <c r="TRF11" s="810"/>
      <c r="TRG11" s="765"/>
      <c r="TRH11" s="807"/>
      <c r="TRI11" s="808"/>
      <c r="TRJ11" s="809"/>
      <c r="TRK11" s="1807"/>
      <c r="TRL11" s="1807"/>
      <c r="TRM11" s="1807"/>
      <c r="TRN11" s="1808"/>
      <c r="TRO11" s="1808"/>
      <c r="TRP11" s="1808"/>
      <c r="TRQ11" s="1809"/>
      <c r="TRR11" s="1810"/>
      <c r="TRS11" s="1810"/>
      <c r="TRT11" s="810"/>
      <c r="TRU11" s="810"/>
      <c r="TRV11" s="765"/>
      <c r="TRW11" s="807"/>
      <c r="TRX11" s="808"/>
      <c r="TRY11" s="809"/>
      <c r="TRZ11" s="1807"/>
      <c r="TSA11" s="1807"/>
      <c r="TSB11" s="1807"/>
      <c r="TSC11" s="1808"/>
      <c r="TSD11" s="1808"/>
      <c r="TSE11" s="1808"/>
      <c r="TSF11" s="1809"/>
      <c r="TSG11" s="1810"/>
      <c r="TSH11" s="1810"/>
      <c r="TSI11" s="810"/>
      <c r="TSJ11" s="810"/>
      <c r="TSK11" s="765"/>
      <c r="TSL11" s="807"/>
      <c r="TSM11" s="808"/>
      <c r="TSN11" s="809"/>
      <c r="TSO11" s="1807"/>
      <c r="TSP11" s="1807"/>
      <c r="TSQ11" s="1807"/>
      <c r="TSR11" s="1808"/>
      <c r="TSS11" s="1808"/>
      <c r="TST11" s="1808"/>
      <c r="TSU11" s="1809"/>
      <c r="TSV11" s="1810"/>
      <c r="TSW11" s="1810"/>
      <c r="TSX11" s="810"/>
      <c r="TSY11" s="810"/>
      <c r="TSZ11" s="765"/>
      <c r="TTA11" s="807"/>
      <c r="TTB11" s="808"/>
      <c r="TTC11" s="809"/>
      <c r="TTD11" s="1807"/>
      <c r="TTE11" s="1807"/>
      <c r="TTF11" s="1807"/>
      <c r="TTG11" s="1808"/>
      <c r="TTH11" s="1808"/>
      <c r="TTI11" s="1808"/>
      <c r="TTJ11" s="1809"/>
      <c r="TTK11" s="1810"/>
      <c r="TTL11" s="1810"/>
      <c r="TTM11" s="810"/>
      <c r="TTN11" s="810"/>
      <c r="TTO11" s="765"/>
      <c r="TTP11" s="807"/>
      <c r="TTQ11" s="808"/>
      <c r="TTR11" s="809"/>
      <c r="TTS11" s="1807"/>
      <c r="TTT11" s="1807"/>
      <c r="TTU11" s="1807"/>
      <c r="TTV11" s="1808"/>
      <c r="TTW11" s="1808"/>
      <c r="TTX11" s="1808"/>
      <c r="TTY11" s="1809"/>
      <c r="TTZ11" s="1810"/>
      <c r="TUA11" s="1810"/>
      <c r="TUB11" s="810"/>
      <c r="TUC11" s="810"/>
      <c r="TUD11" s="765"/>
      <c r="TUE11" s="807"/>
      <c r="TUF11" s="808"/>
      <c r="TUG11" s="809"/>
      <c r="TUH11" s="1807"/>
      <c r="TUI11" s="1807"/>
      <c r="TUJ11" s="1807"/>
      <c r="TUK11" s="1808"/>
      <c r="TUL11" s="1808"/>
      <c r="TUM11" s="1808"/>
      <c r="TUN11" s="1809"/>
      <c r="TUO11" s="1810"/>
      <c r="TUP11" s="1810"/>
      <c r="TUQ11" s="810"/>
      <c r="TUR11" s="810"/>
      <c r="TUS11" s="765"/>
      <c r="TUT11" s="807"/>
      <c r="TUU11" s="808"/>
      <c r="TUV11" s="809"/>
      <c r="TUW11" s="1807"/>
      <c r="TUX11" s="1807"/>
      <c r="TUY11" s="1807"/>
      <c r="TUZ11" s="1808"/>
      <c r="TVA11" s="1808"/>
      <c r="TVB11" s="1808"/>
      <c r="TVC11" s="1809"/>
      <c r="TVD11" s="1810"/>
      <c r="TVE11" s="1810"/>
      <c r="TVF11" s="810"/>
      <c r="TVG11" s="810"/>
      <c r="TVH11" s="765"/>
      <c r="TVI11" s="807"/>
      <c r="TVJ11" s="808"/>
      <c r="TVK11" s="809"/>
      <c r="TVL11" s="1807"/>
      <c r="TVM11" s="1807"/>
      <c r="TVN11" s="1807"/>
      <c r="TVO11" s="1808"/>
      <c r="TVP11" s="1808"/>
      <c r="TVQ11" s="1808"/>
      <c r="TVR11" s="1809"/>
      <c r="TVS11" s="1810"/>
      <c r="TVT11" s="1810"/>
      <c r="TVU11" s="810"/>
      <c r="TVV11" s="810"/>
      <c r="TVW11" s="765"/>
      <c r="TVX11" s="807"/>
      <c r="TVY11" s="808"/>
      <c r="TVZ11" s="809"/>
      <c r="TWA11" s="1807"/>
      <c r="TWB11" s="1807"/>
      <c r="TWC11" s="1807"/>
      <c r="TWD11" s="1808"/>
      <c r="TWE11" s="1808"/>
      <c r="TWF11" s="1808"/>
      <c r="TWG11" s="1809"/>
      <c r="TWH11" s="1810"/>
      <c r="TWI11" s="1810"/>
      <c r="TWJ11" s="810"/>
      <c r="TWK11" s="810"/>
      <c r="TWL11" s="765"/>
      <c r="TWM11" s="807"/>
      <c r="TWN11" s="808"/>
      <c r="TWO11" s="809"/>
      <c r="TWP11" s="1807"/>
      <c r="TWQ11" s="1807"/>
      <c r="TWR11" s="1807"/>
      <c r="TWS11" s="1808"/>
      <c r="TWT11" s="1808"/>
      <c r="TWU11" s="1808"/>
      <c r="TWV11" s="1809"/>
      <c r="TWW11" s="1810"/>
      <c r="TWX11" s="1810"/>
      <c r="TWY11" s="810"/>
      <c r="TWZ11" s="810"/>
      <c r="TXA11" s="765"/>
      <c r="TXB11" s="807"/>
      <c r="TXC11" s="808"/>
      <c r="TXD11" s="809"/>
      <c r="TXE11" s="1807"/>
      <c r="TXF11" s="1807"/>
      <c r="TXG11" s="1807"/>
      <c r="TXH11" s="1808"/>
      <c r="TXI11" s="1808"/>
      <c r="TXJ11" s="1808"/>
      <c r="TXK11" s="1809"/>
      <c r="TXL11" s="1810"/>
      <c r="TXM11" s="1810"/>
      <c r="TXN11" s="810"/>
      <c r="TXO11" s="810"/>
      <c r="TXP11" s="765"/>
      <c r="TXQ11" s="807"/>
      <c r="TXR11" s="808"/>
      <c r="TXS11" s="809"/>
      <c r="TXT11" s="1807"/>
      <c r="TXU11" s="1807"/>
      <c r="TXV11" s="1807"/>
      <c r="TXW11" s="1808"/>
      <c r="TXX11" s="1808"/>
      <c r="TXY11" s="1808"/>
      <c r="TXZ11" s="1809"/>
      <c r="TYA11" s="1810"/>
      <c r="TYB11" s="1810"/>
      <c r="TYC11" s="810"/>
      <c r="TYD11" s="810"/>
      <c r="TYE11" s="765"/>
      <c r="TYF11" s="807"/>
      <c r="TYG11" s="808"/>
      <c r="TYH11" s="809"/>
      <c r="TYI11" s="1807"/>
      <c r="TYJ11" s="1807"/>
      <c r="TYK11" s="1807"/>
      <c r="TYL11" s="1808"/>
      <c r="TYM11" s="1808"/>
      <c r="TYN11" s="1808"/>
      <c r="TYO11" s="1809"/>
      <c r="TYP11" s="1810"/>
      <c r="TYQ11" s="1810"/>
      <c r="TYR11" s="810"/>
      <c r="TYS11" s="810"/>
      <c r="TYT11" s="765"/>
      <c r="TYU11" s="807"/>
      <c r="TYV11" s="808"/>
      <c r="TYW11" s="809"/>
      <c r="TYX11" s="1807"/>
      <c r="TYY11" s="1807"/>
      <c r="TYZ11" s="1807"/>
      <c r="TZA11" s="1808"/>
      <c r="TZB11" s="1808"/>
      <c r="TZC11" s="1808"/>
      <c r="TZD11" s="1809"/>
      <c r="TZE11" s="1810"/>
      <c r="TZF11" s="1810"/>
      <c r="TZG11" s="810"/>
      <c r="TZH11" s="810"/>
      <c r="TZI11" s="765"/>
      <c r="TZJ11" s="807"/>
      <c r="TZK11" s="808"/>
      <c r="TZL11" s="809"/>
      <c r="TZM11" s="1807"/>
      <c r="TZN11" s="1807"/>
      <c r="TZO11" s="1807"/>
      <c r="TZP11" s="1808"/>
      <c r="TZQ11" s="1808"/>
      <c r="TZR11" s="1808"/>
      <c r="TZS11" s="1809"/>
      <c r="TZT11" s="1810"/>
      <c r="TZU11" s="1810"/>
      <c r="TZV11" s="810"/>
      <c r="TZW11" s="810"/>
      <c r="TZX11" s="765"/>
      <c r="TZY11" s="807"/>
      <c r="TZZ11" s="808"/>
      <c r="UAA11" s="809"/>
      <c r="UAB11" s="1807"/>
      <c r="UAC11" s="1807"/>
      <c r="UAD11" s="1807"/>
      <c r="UAE11" s="1808"/>
      <c r="UAF11" s="1808"/>
      <c r="UAG11" s="1808"/>
      <c r="UAH11" s="1809"/>
      <c r="UAI11" s="1810"/>
      <c r="UAJ11" s="1810"/>
      <c r="UAK11" s="810"/>
      <c r="UAL11" s="810"/>
      <c r="UAM11" s="765"/>
      <c r="UAN11" s="807"/>
      <c r="UAO11" s="808"/>
      <c r="UAP11" s="809"/>
      <c r="UAQ11" s="1807"/>
      <c r="UAR11" s="1807"/>
      <c r="UAS11" s="1807"/>
      <c r="UAT11" s="1808"/>
      <c r="UAU11" s="1808"/>
      <c r="UAV11" s="1808"/>
      <c r="UAW11" s="1809"/>
      <c r="UAX11" s="1810"/>
      <c r="UAY11" s="1810"/>
      <c r="UAZ11" s="810"/>
      <c r="UBA11" s="810"/>
      <c r="UBB11" s="765"/>
      <c r="UBC11" s="807"/>
      <c r="UBD11" s="808"/>
      <c r="UBE11" s="809"/>
      <c r="UBF11" s="1807"/>
      <c r="UBG11" s="1807"/>
      <c r="UBH11" s="1807"/>
      <c r="UBI11" s="1808"/>
      <c r="UBJ11" s="1808"/>
      <c r="UBK11" s="1808"/>
      <c r="UBL11" s="1809"/>
      <c r="UBM11" s="1810"/>
      <c r="UBN11" s="1810"/>
      <c r="UBO11" s="810"/>
      <c r="UBP11" s="810"/>
      <c r="UBQ11" s="765"/>
      <c r="UBR11" s="807"/>
      <c r="UBS11" s="808"/>
      <c r="UBT11" s="809"/>
      <c r="UBU11" s="1807"/>
      <c r="UBV11" s="1807"/>
      <c r="UBW11" s="1807"/>
      <c r="UBX11" s="1808"/>
      <c r="UBY11" s="1808"/>
      <c r="UBZ11" s="1808"/>
      <c r="UCA11" s="1809"/>
      <c r="UCB11" s="1810"/>
      <c r="UCC11" s="1810"/>
      <c r="UCD11" s="810"/>
      <c r="UCE11" s="810"/>
      <c r="UCF11" s="765"/>
      <c r="UCG11" s="807"/>
      <c r="UCH11" s="808"/>
      <c r="UCI11" s="809"/>
      <c r="UCJ11" s="1807"/>
      <c r="UCK11" s="1807"/>
      <c r="UCL11" s="1807"/>
      <c r="UCM11" s="1808"/>
      <c r="UCN11" s="1808"/>
      <c r="UCO11" s="1808"/>
      <c r="UCP11" s="1809"/>
      <c r="UCQ11" s="1810"/>
      <c r="UCR11" s="1810"/>
      <c r="UCS11" s="810"/>
      <c r="UCT11" s="810"/>
      <c r="UCU11" s="765"/>
      <c r="UCV11" s="807"/>
      <c r="UCW11" s="808"/>
      <c r="UCX11" s="809"/>
      <c r="UCY11" s="1807"/>
      <c r="UCZ11" s="1807"/>
      <c r="UDA11" s="1807"/>
      <c r="UDB11" s="1808"/>
      <c r="UDC11" s="1808"/>
      <c r="UDD11" s="1808"/>
      <c r="UDE11" s="1809"/>
      <c r="UDF11" s="1810"/>
      <c r="UDG11" s="1810"/>
      <c r="UDH11" s="810"/>
      <c r="UDI11" s="810"/>
      <c r="UDJ11" s="765"/>
      <c r="UDK11" s="807"/>
      <c r="UDL11" s="808"/>
      <c r="UDM11" s="809"/>
      <c r="UDN11" s="1807"/>
      <c r="UDO11" s="1807"/>
      <c r="UDP11" s="1807"/>
      <c r="UDQ11" s="1808"/>
      <c r="UDR11" s="1808"/>
      <c r="UDS11" s="1808"/>
      <c r="UDT11" s="1809"/>
      <c r="UDU11" s="1810"/>
      <c r="UDV11" s="1810"/>
      <c r="UDW11" s="810"/>
      <c r="UDX11" s="810"/>
      <c r="UDY11" s="765"/>
      <c r="UDZ11" s="807"/>
      <c r="UEA11" s="808"/>
      <c r="UEB11" s="809"/>
      <c r="UEC11" s="1807"/>
      <c r="UED11" s="1807"/>
      <c r="UEE11" s="1807"/>
      <c r="UEF11" s="1808"/>
      <c r="UEG11" s="1808"/>
      <c r="UEH11" s="1808"/>
      <c r="UEI11" s="1809"/>
      <c r="UEJ11" s="1810"/>
      <c r="UEK11" s="1810"/>
      <c r="UEL11" s="810"/>
      <c r="UEM11" s="810"/>
      <c r="UEN11" s="765"/>
      <c r="UEO11" s="807"/>
      <c r="UEP11" s="808"/>
      <c r="UEQ11" s="809"/>
      <c r="UER11" s="1807"/>
      <c r="UES11" s="1807"/>
      <c r="UET11" s="1807"/>
      <c r="UEU11" s="1808"/>
      <c r="UEV11" s="1808"/>
      <c r="UEW11" s="1808"/>
      <c r="UEX11" s="1809"/>
      <c r="UEY11" s="1810"/>
      <c r="UEZ11" s="1810"/>
      <c r="UFA11" s="810"/>
      <c r="UFB11" s="810"/>
      <c r="UFC11" s="765"/>
      <c r="UFD11" s="807"/>
      <c r="UFE11" s="808"/>
      <c r="UFF11" s="809"/>
      <c r="UFG11" s="1807"/>
      <c r="UFH11" s="1807"/>
      <c r="UFI11" s="1807"/>
      <c r="UFJ11" s="1808"/>
      <c r="UFK11" s="1808"/>
      <c r="UFL11" s="1808"/>
      <c r="UFM11" s="1809"/>
      <c r="UFN11" s="1810"/>
      <c r="UFO11" s="1810"/>
      <c r="UFP11" s="810"/>
      <c r="UFQ11" s="810"/>
      <c r="UFR11" s="765"/>
      <c r="UFS11" s="807"/>
      <c r="UFT11" s="808"/>
      <c r="UFU11" s="809"/>
      <c r="UFV11" s="1807"/>
      <c r="UFW11" s="1807"/>
      <c r="UFX11" s="1807"/>
      <c r="UFY11" s="1808"/>
      <c r="UFZ11" s="1808"/>
      <c r="UGA11" s="1808"/>
      <c r="UGB11" s="1809"/>
      <c r="UGC11" s="1810"/>
      <c r="UGD11" s="1810"/>
      <c r="UGE11" s="810"/>
      <c r="UGF11" s="810"/>
      <c r="UGG11" s="765"/>
      <c r="UGH11" s="807"/>
      <c r="UGI11" s="808"/>
      <c r="UGJ11" s="809"/>
      <c r="UGK11" s="1807"/>
      <c r="UGL11" s="1807"/>
      <c r="UGM11" s="1807"/>
      <c r="UGN11" s="1808"/>
      <c r="UGO11" s="1808"/>
      <c r="UGP11" s="1808"/>
      <c r="UGQ11" s="1809"/>
      <c r="UGR11" s="1810"/>
      <c r="UGS11" s="1810"/>
      <c r="UGT11" s="810"/>
      <c r="UGU11" s="810"/>
      <c r="UGV11" s="765"/>
      <c r="UGW11" s="807"/>
      <c r="UGX11" s="808"/>
      <c r="UGY11" s="809"/>
      <c r="UGZ11" s="1807"/>
      <c r="UHA11" s="1807"/>
      <c r="UHB11" s="1807"/>
      <c r="UHC11" s="1808"/>
      <c r="UHD11" s="1808"/>
      <c r="UHE11" s="1808"/>
      <c r="UHF11" s="1809"/>
      <c r="UHG11" s="1810"/>
      <c r="UHH11" s="1810"/>
      <c r="UHI11" s="810"/>
      <c r="UHJ11" s="810"/>
      <c r="UHK11" s="765"/>
      <c r="UHL11" s="807"/>
      <c r="UHM11" s="808"/>
      <c r="UHN11" s="809"/>
      <c r="UHO11" s="1807"/>
      <c r="UHP11" s="1807"/>
      <c r="UHQ11" s="1807"/>
      <c r="UHR11" s="1808"/>
      <c r="UHS11" s="1808"/>
      <c r="UHT11" s="1808"/>
      <c r="UHU11" s="1809"/>
      <c r="UHV11" s="1810"/>
      <c r="UHW11" s="1810"/>
      <c r="UHX11" s="810"/>
      <c r="UHY11" s="810"/>
      <c r="UHZ11" s="765"/>
      <c r="UIA11" s="807"/>
      <c r="UIB11" s="808"/>
      <c r="UIC11" s="809"/>
      <c r="UID11" s="1807"/>
      <c r="UIE11" s="1807"/>
      <c r="UIF11" s="1807"/>
      <c r="UIG11" s="1808"/>
      <c r="UIH11" s="1808"/>
      <c r="UII11" s="1808"/>
      <c r="UIJ11" s="1809"/>
      <c r="UIK11" s="1810"/>
      <c r="UIL11" s="1810"/>
      <c r="UIM11" s="810"/>
      <c r="UIN11" s="810"/>
      <c r="UIO11" s="765"/>
      <c r="UIP11" s="807"/>
      <c r="UIQ11" s="808"/>
      <c r="UIR11" s="809"/>
      <c r="UIS11" s="1807"/>
      <c r="UIT11" s="1807"/>
      <c r="UIU11" s="1807"/>
      <c r="UIV11" s="1808"/>
      <c r="UIW11" s="1808"/>
      <c r="UIX11" s="1808"/>
      <c r="UIY11" s="1809"/>
      <c r="UIZ11" s="1810"/>
      <c r="UJA11" s="1810"/>
      <c r="UJB11" s="810"/>
      <c r="UJC11" s="810"/>
      <c r="UJD11" s="765"/>
      <c r="UJE11" s="807"/>
      <c r="UJF11" s="808"/>
      <c r="UJG11" s="809"/>
      <c r="UJH11" s="1807"/>
      <c r="UJI11" s="1807"/>
      <c r="UJJ11" s="1807"/>
      <c r="UJK11" s="1808"/>
      <c r="UJL11" s="1808"/>
      <c r="UJM11" s="1808"/>
      <c r="UJN11" s="1809"/>
      <c r="UJO11" s="1810"/>
      <c r="UJP11" s="1810"/>
      <c r="UJQ11" s="810"/>
      <c r="UJR11" s="810"/>
      <c r="UJS11" s="765"/>
      <c r="UJT11" s="807"/>
      <c r="UJU11" s="808"/>
      <c r="UJV11" s="809"/>
      <c r="UJW11" s="1807"/>
      <c r="UJX11" s="1807"/>
      <c r="UJY11" s="1807"/>
      <c r="UJZ11" s="1808"/>
      <c r="UKA11" s="1808"/>
      <c r="UKB11" s="1808"/>
      <c r="UKC11" s="1809"/>
      <c r="UKD11" s="1810"/>
      <c r="UKE11" s="1810"/>
      <c r="UKF11" s="810"/>
      <c r="UKG11" s="810"/>
      <c r="UKH11" s="765"/>
      <c r="UKI11" s="807"/>
      <c r="UKJ11" s="808"/>
      <c r="UKK11" s="809"/>
      <c r="UKL11" s="1807"/>
      <c r="UKM11" s="1807"/>
      <c r="UKN11" s="1807"/>
      <c r="UKO11" s="1808"/>
      <c r="UKP11" s="1808"/>
      <c r="UKQ11" s="1808"/>
      <c r="UKR11" s="1809"/>
      <c r="UKS11" s="1810"/>
      <c r="UKT11" s="1810"/>
      <c r="UKU11" s="810"/>
      <c r="UKV11" s="810"/>
      <c r="UKW11" s="765"/>
      <c r="UKX11" s="807"/>
      <c r="UKY11" s="808"/>
      <c r="UKZ11" s="809"/>
      <c r="ULA11" s="1807"/>
      <c r="ULB11" s="1807"/>
      <c r="ULC11" s="1807"/>
      <c r="ULD11" s="1808"/>
      <c r="ULE11" s="1808"/>
      <c r="ULF11" s="1808"/>
      <c r="ULG11" s="1809"/>
      <c r="ULH11" s="1810"/>
      <c r="ULI11" s="1810"/>
      <c r="ULJ11" s="810"/>
      <c r="ULK11" s="810"/>
      <c r="ULL11" s="765"/>
      <c r="ULM11" s="807"/>
      <c r="ULN11" s="808"/>
      <c r="ULO11" s="809"/>
      <c r="ULP11" s="1807"/>
      <c r="ULQ11" s="1807"/>
      <c r="ULR11" s="1807"/>
      <c r="ULS11" s="1808"/>
      <c r="ULT11" s="1808"/>
      <c r="ULU11" s="1808"/>
      <c r="ULV11" s="1809"/>
      <c r="ULW11" s="1810"/>
      <c r="ULX11" s="1810"/>
      <c r="ULY11" s="810"/>
      <c r="ULZ11" s="810"/>
      <c r="UMA11" s="765"/>
      <c r="UMB11" s="807"/>
      <c r="UMC11" s="808"/>
      <c r="UMD11" s="809"/>
      <c r="UME11" s="1807"/>
      <c r="UMF11" s="1807"/>
      <c r="UMG11" s="1807"/>
      <c r="UMH11" s="1808"/>
      <c r="UMI11" s="1808"/>
      <c r="UMJ11" s="1808"/>
      <c r="UMK11" s="1809"/>
      <c r="UML11" s="1810"/>
      <c r="UMM11" s="1810"/>
      <c r="UMN11" s="810"/>
      <c r="UMO11" s="810"/>
      <c r="UMP11" s="765"/>
      <c r="UMQ11" s="807"/>
      <c r="UMR11" s="808"/>
      <c r="UMS11" s="809"/>
      <c r="UMT11" s="1807"/>
      <c r="UMU11" s="1807"/>
      <c r="UMV11" s="1807"/>
      <c r="UMW11" s="1808"/>
      <c r="UMX11" s="1808"/>
      <c r="UMY11" s="1808"/>
      <c r="UMZ11" s="1809"/>
      <c r="UNA11" s="1810"/>
      <c r="UNB11" s="1810"/>
      <c r="UNC11" s="810"/>
      <c r="UND11" s="810"/>
      <c r="UNE11" s="765"/>
      <c r="UNF11" s="807"/>
      <c r="UNG11" s="808"/>
      <c r="UNH11" s="809"/>
      <c r="UNI11" s="1807"/>
      <c r="UNJ11" s="1807"/>
      <c r="UNK11" s="1807"/>
      <c r="UNL11" s="1808"/>
      <c r="UNM11" s="1808"/>
      <c r="UNN11" s="1808"/>
      <c r="UNO11" s="1809"/>
      <c r="UNP11" s="1810"/>
      <c r="UNQ11" s="1810"/>
      <c r="UNR11" s="810"/>
      <c r="UNS11" s="810"/>
      <c r="UNT11" s="765"/>
      <c r="UNU11" s="807"/>
      <c r="UNV11" s="808"/>
      <c r="UNW11" s="809"/>
      <c r="UNX11" s="1807"/>
      <c r="UNY11" s="1807"/>
      <c r="UNZ11" s="1807"/>
      <c r="UOA11" s="1808"/>
      <c r="UOB11" s="1808"/>
      <c r="UOC11" s="1808"/>
      <c r="UOD11" s="1809"/>
      <c r="UOE11" s="1810"/>
      <c r="UOF11" s="1810"/>
      <c r="UOG11" s="810"/>
      <c r="UOH11" s="810"/>
      <c r="UOI11" s="765"/>
      <c r="UOJ11" s="807"/>
      <c r="UOK11" s="808"/>
      <c r="UOL11" s="809"/>
      <c r="UOM11" s="1807"/>
      <c r="UON11" s="1807"/>
      <c r="UOO11" s="1807"/>
      <c r="UOP11" s="1808"/>
      <c r="UOQ11" s="1808"/>
      <c r="UOR11" s="1808"/>
      <c r="UOS11" s="1809"/>
      <c r="UOT11" s="1810"/>
      <c r="UOU11" s="1810"/>
      <c r="UOV11" s="810"/>
      <c r="UOW11" s="810"/>
      <c r="UOX11" s="765"/>
      <c r="UOY11" s="807"/>
      <c r="UOZ11" s="808"/>
      <c r="UPA11" s="809"/>
      <c r="UPB11" s="1807"/>
      <c r="UPC11" s="1807"/>
      <c r="UPD11" s="1807"/>
      <c r="UPE11" s="1808"/>
      <c r="UPF11" s="1808"/>
      <c r="UPG11" s="1808"/>
      <c r="UPH11" s="1809"/>
      <c r="UPI11" s="1810"/>
      <c r="UPJ11" s="1810"/>
      <c r="UPK11" s="810"/>
      <c r="UPL11" s="810"/>
      <c r="UPM11" s="765"/>
      <c r="UPN11" s="807"/>
      <c r="UPO11" s="808"/>
      <c r="UPP11" s="809"/>
      <c r="UPQ11" s="1807"/>
      <c r="UPR11" s="1807"/>
      <c r="UPS11" s="1807"/>
      <c r="UPT11" s="1808"/>
      <c r="UPU11" s="1808"/>
      <c r="UPV11" s="1808"/>
      <c r="UPW11" s="1809"/>
      <c r="UPX11" s="1810"/>
      <c r="UPY11" s="1810"/>
      <c r="UPZ11" s="810"/>
      <c r="UQA11" s="810"/>
      <c r="UQB11" s="765"/>
      <c r="UQC11" s="807"/>
      <c r="UQD11" s="808"/>
      <c r="UQE11" s="809"/>
      <c r="UQF11" s="1807"/>
      <c r="UQG11" s="1807"/>
      <c r="UQH11" s="1807"/>
      <c r="UQI11" s="1808"/>
      <c r="UQJ11" s="1808"/>
      <c r="UQK11" s="1808"/>
      <c r="UQL11" s="1809"/>
      <c r="UQM11" s="1810"/>
      <c r="UQN11" s="1810"/>
      <c r="UQO11" s="810"/>
      <c r="UQP11" s="810"/>
      <c r="UQQ11" s="765"/>
      <c r="UQR11" s="807"/>
      <c r="UQS11" s="808"/>
      <c r="UQT11" s="809"/>
      <c r="UQU11" s="1807"/>
      <c r="UQV11" s="1807"/>
      <c r="UQW11" s="1807"/>
      <c r="UQX11" s="1808"/>
      <c r="UQY11" s="1808"/>
      <c r="UQZ11" s="1808"/>
      <c r="URA11" s="1809"/>
      <c r="URB11" s="1810"/>
      <c r="URC11" s="1810"/>
      <c r="URD11" s="810"/>
      <c r="URE11" s="810"/>
      <c r="URF11" s="765"/>
      <c r="URG11" s="807"/>
      <c r="URH11" s="808"/>
      <c r="URI11" s="809"/>
      <c r="URJ11" s="1807"/>
      <c r="URK11" s="1807"/>
      <c r="URL11" s="1807"/>
      <c r="URM11" s="1808"/>
      <c r="URN11" s="1808"/>
      <c r="URO11" s="1808"/>
      <c r="URP11" s="1809"/>
      <c r="URQ11" s="1810"/>
      <c r="URR11" s="1810"/>
      <c r="URS11" s="810"/>
      <c r="URT11" s="810"/>
      <c r="URU11" s="765"/>
      <c r="URV11" s="807"/>
      <c r="URW11" s="808"/>
      <c r="URX11" s="809"/>
      <c r="URY11" s="1807"/>
      <c r="URZ11" s="1807"/>
      <c r="USA11" s="1807"/>
      <c r="USB11" s="1808"/>
      <c r="USC11" s="1808"/>
      <c r="USD11" s="1808"/>
      <c r="USE11" s="1809"/>
      <c r="USF11" s="1810"/>
      <c r="USG11" s="1810"/>
      <c r="USH11" s="810"/>
      <c r="USI11" s="810"/>
      <c r="USJ11" s="765"/>
      <c r="USK11" s="807"/>
      <c r="USL11" s="808"/>
      <c r="USM11" s="809"/>
      <c r="USN11" s="1807"/>
      <c r="USO11" s="1807"/>
      <c r="USP11" s="1807"/>
      <c r="USQ11" s="1808"/>
      <c r="USR11" s="1808"/>
      <c r="USS11" s="1808"/>
      <c r="UST11" s="1809"/>
      <c r="USU11" s="1810"/>
      <c r="USV11" s="1810"/>
      <c r="USW11" s="810"/>
      <c r="USX11" s="810"/>
      <c r="USY11" s="765"/>
      <c r="USZ11" s="807"/>
      <c r="UTA11" s="808"/>
      <c r="UTB11" s="809"/>
      <c r="UTC11" s="1807"/>
      <c r="UTD11" s="1807"/>
      <c r="UTE11" s="1807"/>
      <c r="UTF11" s="1808"/>
      <c r="UTG11" s="1808"/>
      <c r="UTH11" s="1808"/>
      <c r="UTI11" s="1809"/>
      <c r="UTJ11" s="1810"/>
      <c r="UTK11" s="1810"/>
      <c r="UTL11" s="810"/>
      <c r="UTM11" s="810"/>
      <c r="UTN11" s="765"/>
      <c r="UTO11" s="807"/>
      <c r="UTP11" s="808"/>
      <c r="UTQ11" s="809"/>
      <c r="UTR11" s="1807"/>
      <c r="UTS11" s="1807"/>
      <c r="UTT11" s="1807"/>
      <c r="UTU11" s="1808"/>
      <c r="UTV11" s="1808"/>
      <c r="UTW11" s="1808"/>
      <c r="UTX11" s="1809"/>
      <c r="UTY11" s="1810"/>
      <c r="UTZ11" s="1810"/>
      <c r="UUA11" s="810"/>
      <c r="UUB11" s="810"/>
      <c r="UUC11" s="765"/>
      <c r="UUD11" s="807"/>
      <c r="UUE11" s="808"/>
      <c r="UUF11" s="809"/>
      <c r="UUG11" s="1807"/>
      <c r="UUH11" s="1807"/>
      <c r="UUI11" s="1807"/>
      <c r="UUJ11" s="1808"/>
      <c r="UUK11" s="1808"/>
      <c r="UUL11" s="1808"/>
      <c r="UUM11" s="1809"/>
      <c r="UUN11" s="1810"/>
      <c r="UUO11" s="1810"/>
      <c r="UUP11" s="810"/>
      <c r="UUQ11" s="810"/>
      <c r="UUR11" s="765"/>
      <c r="UUS11" s="807"/>
      <c r="UUT11" s="808"/>
      <c r="UUU11" s="809"/>
      <c r="UUV11" s="1807"/>
      <c r="UUW11" s="1807"/>
      <c r="UUX11" s="1807"/>
      <c r="UUY11" s="1808"/>
      <c r="UUZ11" s="1808"/>
      <c r="UVA11" s="1808"/>
      <c r="UVB11" s="1809"/>
      <c r="UVC11" s="1810"/>
      <c r="UVD11" s="1810"/>
      <c r="UVE11" s="810"/>
      <c r="UVF11" s="810"/>
      <c r="UVG11" s="765"/>
      <c r="UVH11" s="807"/>
      <c r="UVI11" s="808"/>
      <c r="UVJ11" s="809"/>
      <c r="UVK11" s="1807"/>
      <c r="UVL11" s="1807"/>
      <c r="UVM11" s="1807"/>
      <c r="UVN11" s="1808"/>
      <c r="UVO11" s="1808"/>
      <c r="UVP11" s="1808"/>
      <c r="UVQ11" s="1809"/>
      <c r="UVR11" s="1810"/>
      <c r="UVS11" s="1810"/>
      <c r="UVT11" s="810"/>
      <c r="UVU11" s="810"/>
      <c r="UVV11" s="765"/>
      <c r="UVW11" s="807"/>
      <c r="UVX11" s="808"/>
      <c r="UVY11" s="809"/>
      <c r="UVZ11" s="1807"/>
      <c r="UWA11" s="1807"/>
      <c r="UWB11" s="1807"/>
      <c r="UWC11" s="1808"/>
      <c r="UWD11" s="1808"/>
      <c r="UWE11" s="1808"/>
      <c r="UWF11" s="1809"/>
      <c r="UWG11" s="1810"/>
      <c r="UWH11" s="1810"/>
      <c r="UWI11" s="810"/>
      <c r="UWJ11" s="810"/>
      <c r="UWK11" s="765"/>
      <c r="UWL11" s="807"/>
      <c r="UWM11" s="808"/>
      <c r="UWN11" s="809"/>
      <c r="UWO11" s="1807"/>
      <c r="UWP11" s="1807"/>
      <c r="UWQ11" s="1807"/>
      <c r="UWR11" s="1808"/>
      <c r="UWS11" s="1808"/>
      <c r="UWT11" s="1808"/>
      <c r="UWU11" s="1809"/>
      <c r="UWV11" s="1810"/>
      <c r="UWW11" s="1810"/>
      <c r="UWX11" s="810"/>
      <c r="UWY11" s="810"/>
      <c r="UWZ11" s="765"/>
      <c r="UXA11" s="807"/>
      <c r="UXB11" s="808"/>
      <c r="UXC11" s="809"/>
      <c r="UXD11" s="1807"/>
      <c r="UXE11" s="1807"/>
      <c r="UXF11" s="1807"/>
      <c r="UXG11" s="1808"/>
      <c r="UXH11" s="1808"/>
      <c r="UXI11" s="1808"/>
      <c r="UXJ11" s="1809"/>
      <c r="UXK11" s="1810"/>
      <c r="UXL11" s="1810"/>
      <c r="UXM11" s="810"/>
      <c r="UXN11" s="810"/>
      <c r="UXO11" s="765"/>
      <c r="UXP11" s="807"/>
      <c r="UXQ11" s="808"/>
      <c r="UXR11" s="809"/>
      <c r="UXS11" s="1807"/>
      <c r="UXT11" s="1807"/>
      <c r="UXU11" s="1807"/>
      <c r="UXV11" s="1808"/>
      <c r="UXW11" s="1808"/>
      <c r="UXX11" s="1808"/>
      <c r="UXY11" s="1809"/>
      <c r="UXZ11" s="1810"/>
      <c r="UYA11" s="1810"/>
      <c r="UYB11" s="810"/>
      <c r="UYC11" s="810"/>
      <c r="UYD11" s="765"/>
      <c r="UYE11" s="807"/>
      <c r="UYF11" s="808"/>
      <c r="UYG11" s="809"/>
      <c r="UYH11" s="1807"/>
      <c r="UYI11" s="1807"/>
      <c r="UYJ11" s="1807"/>
      <c r="UYK11" s="1808"/>
      <c r="UYL11" s="1808"/>
      <c r="UYM11" s="1808"/>
      <c r="UYN11" s="1809"/>
      <c r="UYO11" s="1810"/>
      <c r="UYP11" s="1810"/>
      <c r="UYQ11" s="810"/>
      <c r="UYR11" s="810"/>
      <c r="UYS11" s="765"/>
      <c r="UYT11" s="807"/>
      <c r="UYU11" s="808"/>
      <c r="UYV11" s="809"/>
      <c r="UYW11" s="1807"/>
      <c r="UYX11" s="1807"/>
      <c r="UYY11" s="1807"/>
      <c r="UYZ11" s="1808"/>
      <c r="UZA11" s="1808"/>
      <c r="UZB11" s="1808"/>
      <c r="UZC11" s="1809"/>
      <c r="UZD11" s="1810"/>
      <c r="UZE11" s="1810"/>
      <c r="UZF11" s="810"/>
      <c r="UZG11" s="810"/>
      <c r="UZH11" s="765"/>
      <c r="UZI11" s="807"/>
      <c r="UZJ11" s="808"/>
      <c r="UZK11" s="809"/>
      <c r="UZL11" s="1807"/>
      <c r="UZM11" s="1807"/>
      <c r="UZN11" s="1807"/>
      <c r="UZO11" s="1808"/>
      <c r="UZP11" s="1808"/>
      <c r="UZQ11" s="1808"/>
      <c r="UZR11" s="1809"/>
      <c r="UZS11" s="1810"/>
      <c r="UZT11" s="1810"/>
      <c r="UZU11" s="810"/>
      <c r="UZV11" s="810"/>
      <c r="UZW11" s="765"/>
      <c r="UZX11" s="807"/>
      <c r="UZY11" s="808"/>
      <c r="UZZ11" s="809"/>
      <c r="VAA11" s="1807"/>
      <c r="VAB11" s="1807"/>
      <c r="VAC11" s="1807"/>
      <c r="VAD11" s="1808"/>
      <c r="VAE11" s="1808"/>
      <c r="VAF11" s="1808"/>
      <c r="VAG11" s="1809"/>
      <c r="VAH11" s="1810"/>
      <c r="VAI11" s="1810"/>
      <c r="VAJ11" s="810"/>
      <c r="VAK11" s="810"/>
      <c r="VAL11" s="765"/>
      <c r="VAM11" s="807"/>
      <c r="VAN11" s="808"/>
      <c r="VAO11" s="809"/>
      <c r="VAP11" s="1807"/>
      <c r="VAQ11" s="1807"/>
      <c r="VAR11" s="1807"/>
      <c r="VAS11" s="1808"/>
      <c r="VAT11" s="1808"/>
      <c r="VAU11" s="1808"/>
      <c r="VAV11" s="1809"/>
      <c r="VAW11" s="1810"/>
      <c r="VAX11" s="1810"/>
      <c r="VAY11" s="810"/>
      <c r="VAZ11" s="810"/>
      <c r="VBA11" s="765"/>
      <c r="VBB11" s="807"/>
      <c r="VBC11" s="808"/>
      <c r="VBD11" s="809"/>
      <c r="VBE11" s="1807"/>
      <c r="VBF11" s="1807"/>
      <c r="VBG11" s="1807"/>
      <c r="VBH11" s="1808"/>
      <c r="VBI11" s="1808"/>
      <c r="VBJ11" s="1808"/>
      <c r="VBK11" s="1809"/>
      <c r="VBL11" s="1810"/>
      <c r="VBM11" s="1810"/>
      <c r="VBN11" s="810"/>
      <c r="VBO11" s="810"/>
      <c r="VBP11" s="765"/>
      <c r="VBQ11" s="807"/>
      <c r="VBR11" s="808"/>
      <c r="VBS11" s="809"/>
      <c r="VBT11" s="1807"/>
      <c r="VBU11" s="1807"/>
      <c r="VBV11" s="1807"/>
      <c r="VBW11" s="1808"/>
      <c r="VBX11" s="1808"/>
      <c r="VBY11" s="1808"/>
      <c r="VBZ11" s="1809"/>
      <c r="VCA11" s="1810"/>
      <c r="VCB11" s="1810"/>
      <c r="VCC11" s="810"/>
      <c r="VCD11" s="810"/>
      <c r="VCE11" s="765"/>
      <c r="VCF11" s="807"/>
      <c r="VCG11" s="808"/>
      <c r="VCH11" s="809"/>
      <c r="VCI11" s="1807"/>
      <c r="VCJ11" s="1807"/>
      <c r="VCK11" s="1807"/>
      <c r="VCL11" s="1808"/>
      <c r="VCM11" s="1808"/>
      <c r="VCN11" s="1808"/>
      <c r="VCO11" s="1809"/>
      <c r="VCP11" s="1810"/>
      <c r="VCQ11" s="1810"/>
      <c r="VCR11" s="810"/>
      <c r="VCS11" s="810"/>
      <c r="VCT11" s="765"/>
      <c r="VCU11" s="807"/>
      <c r="VCV11" s="808"/>
      <c r="VCW11" s="809"/>
      <c r="VCX11" s="1807"/>
      <c r="VCY11" s="1807"/>
      <c r="VCZ11" s="1807"/>
      <c r="VDA11" s="1808"/>
      <c r="VDB11" s="1808"/>
      <c r="VDC11" s="1808"/>
      <c r="VDD11" s="1809"/>
      <c r="VDE11" s="1810"/>
      <c r="VDF11" s="1810"/>
      <c r="VDG11" s="810"/>
      <c r="VDH11" s="810"/>
      <c r="VDI11" s="765"/>
      <c r="VDJ11" s="807"/>
      <c r="VDK11" s="808"/>
      <c r="VDL11" s="809"/>
      <c r="VDM11" s="1807"/>
      <c r="VDN11" s="1807"/>
      <c r="VDO11" s="1807"/>
      <c r="VDP11" s="1808"/>
      <c r="VDQ11" s="1808"/>
      <c r="VDR11" s="1808"/>
      <c r="VDS11" s="1809"/>
      <c r="VDT11" s="1810"/>
      <c r="VDU11" s="1810"/>
      <c r="VDV11" s="810"/>
      <c r="VDW11" s="810"/>
      <c r="VDX11" s="765"/>
      <c r="VDY11" s="807"/>
      <c r="VDZ11" s="808"/>
      <c r="VEA11" s="809"/>
      <c r="VEB11" s="1807"/>
      <c r="VEC11" s="1807"/>
      <c r="VED11" s="1807"/>
      <c r="VEE11" s="1808"/>
      <c r="VEF11" s="1808"/>
      <c r="VEG11" s="1808"/>
      <c r="VEH11" s="1809"/>
      <c r="VEI11" s="1810"/>
      <c r="VEJ11" s="1810"/>
      <c r="VEK11" s="810"/>
      <c r="VEL11" s="810"/>
      <c r="VEM11" s="765"/>
      <c r="VEN11" s="807"/>
      <c r="VEO11" s="808"/>
      <c r="VEP11" s="809"/>
      <c r="VEQ11" s="1807"/>
      <c r="VER11" s="1807"/>
      <c r="VES11" s="1807"/>
      <c r="VET11" s="1808"/>
      <c r="VEU11" s="1808"/>
      <c r="VEV11" s="1808"/>
      <c r="VEW11" s="1809"/>
      <c r="VEX11" s="1810"/>
      <c r="VEY11" s="1810"/>
      <c r="VEZ11" s="810"/>
      <c r="VFA11" s="810"/>
      <c r="VFB11" s="765"/>
      <c r="VFC11" s="807"/>
      <c r="VFD11" s="808"/>
      <c r="VFE11" s="809"/>
      <c r="VFF11" s="1807"/>
      <c r="VFG11" s="1807"/>
      <c r="VFH11" s="1807"/>
      <c r="VFI11" s="1808"/>
      <c r="VFJ11" s="1808"/>
      <c r="VFK11" s="1808"/>
      <c r="VFL11" s="1809"/>
      <c r="VFM11" s="1810"/>
      <c r="VFN11" s="1810"/>
      <c r="VFO11" s="810"/>
      <c r="VFP11" s="810"/>
      <c r="VFQ11" s="765"/>
      <c r="VFR11" s="807"/>
      <c r="VFS11" s="808"/>
      <c r="VFT11" s="809"/>
      <c r="VFU11" s="1807"/>
      <c r="VFV11" s="1807"/>
      <c r="VFW11" s="1807"/>
      <c r="VFX11" s="1808"/>
      <c r="VFY11" s="1808"/>
      <c r="VFZ11" s="1808"/>
      <c r="VGA11" s="1809"/>
      <c r="VGB11" s="1810"/>
      <c r="VGC11" s="1810"/>
      <c r="VGD11" s="810"/>
      <c r="VGE11" s="810"/>
      <c r="VGF11" s="765"/>
      <c r="VGG11" s="807"/>
      <c r="VGH11" s="808"/>
      <c r="VGI11" s="809"/>
      <c r="VGJ11" s="1807"/>
      <c r="VGK11" s="1807"/>
      <c r="VGL11" s="1807"/>
      <c r="VGM11" s="1808"/>
      <c r="VGN11" s="1808"/>
      <c r="VGO11" s="1808"/>
      <c r="VGP11" s="1809"/>
      <c r="VGQ11" s="1810"/>
      <c r="VGR11" s="1810"/>
      <c r="VGS11" s="810"/>
      <c r="VGT11" s="810"/>
      <c r="VGU11" s="765"/>
      <c r="VGV11" s="807"/>
      <c r="VGW11" s="808"/>
      <c r="VGX11" s="809"/>
      <c r="VGY11" s="1807"/>
      <c r="VGZ11" s="1807"/>
      <c r="VHA11" s="1807"/>
      <c r="VHB11" s="1808"/>
      <c r="VHC11" s="1808"/>
      <c r="VHD11" s="1808"/>
      <c r="VHE11" s="1809"/>
      <c r="VHF11" s="1810"/>
      <c r="VHG11" s="1810"/>
      <c r="VHH11" s="810"/>
      <c r="VHI11" s="810"/>
      <c r="VHJ11" s="765"/>
      <c r="VHK11" s="807"/>
      <c r="VHL11" s="808"/>
      <c r="VHM11" s="809"/>
      <c r="VHN11" s="1807"/>
      <c r="VHO11" s="1807"/>
      <c r="VHP11" s="1807"/>
      <c r="VHQ11" s="1808"/>
      <c r="VHR11" s="1808"/>
      <c r="VHS11" s="1808"/>
      <c r="VHT11" s="1809"/>
      <c r="VHU11" s="1810"/>
      <c r="VHV11" s="1810"/>
      <c r="VHW11" s="810"/>
      <c r="VHX11" s="810"/>
      <c r="VHY11" s="765"/>
      <c r="VHZ11" s="807"/>
      <c r="VIA11" s="808"/>
      <c r="VIB11" s="809"/>
      <c r="VIC11" s="1807"/>
      <c r="VID11" s="1807"/>
      <c r="VIE11" s="1807"/>
      <c r="VIF11" s="1808"/>
      <c r="VIG11" s="1808"/>
      <c r="VIH11" s="1808"/>
      <c r="VII11" s="1809"/>
      <c r="VIJ11" s="1810"/>
      <c r="VIK11" s="1810"/>
      <c r="VIL11" s="810"/>
      <c r="VIM11" s="810"/>
      <c r="VIN11" s="765"/>
      <c r="VIO11" s="807"/>
      <c r="VIP11" s="808"/>
      <c r="VIQ11" s="809"/>
      <c r="VIR11" s="1807"/>
      <c r="VIS11" s="1807"/>
      <c r="VIT11" s="1807"/>
      <c r="VIU11" s="1808"/>
      <c r="VIV11" s="1808"/>
      <c r="VIW11" s="1808"/>
      <c r="VIX11" s="1809"/>
      <c r="VIY11" s="1810"/>
      <c r="VIZ11" s="1810"/>
      <c r="VJA11" s="810"/>
      <c r="VJB11" s="810"/>
      <c r="VJC11" s="765"/>
      <c r="VJD11" s="807"/>
      <c r="VJE11" s="808"/>
      <c r="VJF11" s="809"/>
      <c r="VJG11" s="1807"/>
      <c r="VJH11" s="1807"/>
      <c r="VJI11" s="1807"/>
      <c r="VJJ11" s="1808"/>
      <c r="VJK11" s="1808"/>
      <c r="VJL11" s="1808"/>
      <c r="VJM11" s="1809"/>
      <c r="VJN11" s="1810"/>
      <c r="VJO11" s="1810"/>
      <c r="VJP11" s="810"/>
      <c r="VJQ11" s="810"/>
      <c r="VJR11" s="765"/>
      <c r="VJS11" s="807"/>
      <c r="VJT11" s="808"/>
      <c r="VJU11" s="809"/>
      <c r="VJV11" s="1807"/>
      <c r="VJW11" s="1807"/>
      <c r="VJX11" s="1807"/>
      <c r="VJY11" s="1808"/>
      <c r="VJZ11" s="1808"/>
      <c r="VKA11" s="1808"/>
      <c r="VKB11" s="1809"/>
      <c r="VKC11" s="1810"/>
      <c r="VKD11" s="1810"/>
      <c r="VKE11" s="810"/>
      <c r="VKF11" s="810"/>
      <c r="VKG11" s="765"/>
      <c r="VKH11" s="807"/>
      <c r="VKI11" s="808"/>
      <c r="VKJ11" s="809"/>
      <c r="VKK11" s="1807"/>
      <c r="VKL11" s="1807"/>
      <c r="VKM11" s="1807"/>
      <c r="VKN11" s="1808"/>
      <c r="VKO11" s="1808"/>
      <c r="VKP11" s="1808"/>
      <c r="VKQ11" s="1809"/>
      <c r="VKR11" s="1810"/>
      <c r="VKS11" s="1810"/>
      <c r="VKT11" s="810"/>
      <c r="VKU11" s="810"/>
      <c r="VKV11" s="765"/>
      <c r="VKW11" s="807"/>
      <c r="VKX11" s="808"/>
      <c r="VKY11" s="809"/>
      <c r="VKZ11" s="1807"/>
      <c r="VLA11" s="1807"/>
      <c r="VLB11" s="1807"/>
      <c r="VLC11" s="1808"/>
      <c r="VLD11" s="1808"/>
      <c r="VLE11" s="1808"/>
      <c r="VLF11" s="1809"/>
      <c r="VLG11" s="1810"/>
      <c r="VLH11" s="1810"/>
      <c r="VLI11" s="810"/>
      <c r="VLJ11" s="810"/>
      <c r="VLK11" s="765"/>
      <c r="VLL11" s="807"/>
      <c r="VLM11" s="808"/>
      <c r="VLN11" s="809"/>
      <c r="VLO11" s="1807"/>
      <c r="VLP11" s="1807"/>
      <c r="VLQ11" s="1807"/>
      <c r="VLR11" s="1808"/>
      <c r="VLS11" s="1808"/>
      <c r="VLT11" s="1808"/>
      <c r="VLU11" s="1809"/>
      <c r="VLV11" s="1810"/>
      <c r="VLW11" s="1810"/>
      <c r="VLX11" s="810"/>
      <c r="VLY11" s="810"/>
      <c r="VLZ11" s="765"/>
      <c r="VMA11" s="807"/>
      <c r="VMB11" s="808"/>
      <c r="VMC11" s="809"/>
      <c r="VMD11" s="1807"/>
      <c r="VME11" s="1807"/>
      <c r="VMF11" s="1807"/>
      <c r="VMG11" s="1808"/>
      <c r="VMH11" s="1808"/>
      <c r="VMI11" s="1808"/>
      <c r="VMJ11" s="1809"/>
      <c r="VMK11" s="1810"/>
      <c r="VML11" s="1810"/>
      <c r="VMM11" s="810"/>
      <c r="VMN11" s="810"/>
      <c r="VMO11" s="765"/>
      <c r="VMP11" s="807"/>
      <c r="VMQ11" s="808"/>
      <c r="VMR11" s="809"/>
      <c r="VMS11" s="1807"/>
      <c r="VMT11" s="1807"/>
      <c r="VMU11" s="1807"/>
      <c r="VMV11" s="1808"/>
      <c r="VMW11" s="1808"/>
      <c r="VMX11" s="1808"/>
      <c r="VMY11" s="1809"/>
      <c r="VMZ11" s="1810"/>
      <c r="VNA11" s="1810"/>
      <c r="VNB11" s="810"/>
      <c r="VNC11" s="810"/>
      <c r="VND11" s="765"/>
      <c r="VNE11" s="807"/>
      <c r="VNF11" s="808"/>
      <c r="VNG11" s="809"/>
      <c r="VNH11" s="1807"/>
      <c r="VNI11" s="1807"/>
      <c r="VNJ11" s="1807"/>
      <c r="VNK11" s="1808"/>
      <c r="VNL11" s="1808"/>
      <c r="VNM11" s="1808"/>
      <c r="VNN11" s="1809"/>
      <c r="VNO11" s="1810"/>
      <c r="VNP11" s="1810"/>
      <c r="VNQ11" s="810"/>
      <c r="VNR11" s="810"/>
      <c r="VNS11" s="765"/>
      <c r="VNT11" s="807"/>
      <c r="VNU11" s="808"/>
      <c r="VNV11" s="809"/>
      <c r="VNW11" s="1807"/>
      <c r="VNX11" s="1807"/>
      <c r="VNY11" s="1807"/>
      <c r="VNZ11" s="1808"/>
      <c r="VOA11" s="1808"/>
      <c r="VOB11" s="1808"/>
      <c r="VOC11" s="1809"/>
      <c r="VOD11" s="1810"/>
      <c r="VOE11" s="1810"/>
      <c r="VOF11" s="810"/>
      <c r="VOG11" s="810"/>
      <c r="VOH11" s="765"/>
      <c r="VOI11" s="807"/>
      <c r="VOJ11" s="808"/>
      <c r="VOK11" s="809"/>
      <c r="VOL11" s="1807"/>
      <c r="VOM11" s="1807"/>
      <c r="VON11" s="1807"/>
      <c r="VOO11" s="1808"/>
      <c r="VOP11" s="1808"/>
      <c r="VOQ11" s="1808"/>
      <c r="VOR11" s="1809"/>
      <c r="VOS11" s="1810"/>
      <c r="VOT11" s="1810"/>
      <c r="VOU11" s="810"/>
      <c r="VOV11" s="810"/>
      <c r="VOW11" s="765"/>
      <c r="VOX11" s="807"/>
      <c r="VOY11" s="808"/>
      <c r="VOZ11" s="809"/>
      <c r="VPA11" s="1807"/>
      <c r="VPB11" s="1807"/>
      <c r="VPC11" s="1807"/>
      <c r="VPD11" s="1808"/>
      <c r="VPE11" s="1808"/>
      <c r="VPF11" s="1808"/>
      <c r="VPG11" s="1809"/>
      <c r="VPH11" s="1810"/>
      <c r="VPI11" s="1810"/>
      <c r="VPJ11" s="810"/>
      <c r="VPK11" s="810"/>
      <c r="VPL11" s="765"/>
      <c r="VPM11" s="807"/>
      <c r="VPN11" s="808"/>
      <c r="VPO11" s="809"/>
      <c r="VPP11" s="1807"/>
      <c r="VPQ11" s="1807"/>
      <c r="VPR11" s="1807"/>
      <c r="VPS11" s="1808"/>
      <c r="VPT11" s="1808"/>
      <c r="VPU11" s="1808"/>
      <c r="VPV11" s="1809"/>
      <c r="VPW11" s="1810"/>
      <c r="VPX11" s="1810"/>
      <c r="VPY11" s="810"/>
      <c r="VPZ11" s="810"/>
      <c r="VQA11" s="765"/>
      <c r="VQB11" s="807"/>
      <c r="VQC11" s="808"/>
      <c r="VQD11" s="809"/>
      <c r="VQE11" s="1807"/>
      <c r="VQF11" s="1807"/>
      <c r="VQG11" s="1807"/>
      <c r="VQH11" s="1808"/>
      <c r="VQI11" s="1808"/>
      <c r="VQJ11" s="1808"/>
      <c r="VQK11" s="1809"/>
      <c r="VQL11" s="1810"/>
      <c r="VQM11" s="1810"/>
      <c r="VQN11" s="810"/>
      <c r="VQO11" s="810"/>
      <c r="VQP11" s="765"/>
      <c r="VQQ11" s="807"/>
      <c r="VQR11" s="808"/>
      <c r="VQS11" s="809"/>
      <c r="VQT11" s="1807"/>
      <c r="VQU11" s="1807"/>
      <c r="VQV11" s="1807"/>
      <c r="VQW11" s="1808"/>
      <c r="VQX11" s="1808"/>
      <c r="VQY11" s="1808"/>
      <c r="VQZ11" s="1809"/>
      <c r="VRA11" s="1810"/>
      <c r="VRB11" s="1810"/>
      <c r="VRC11" s="810"/>
      <c r="VRD11" s="810"/>
      <c r="VRE11" s="765"/>
      <c r="VRF11" s="807"/>
      <c r="VRG11" s="808"/>
      <c r="VRH11" s="809"/>
      <c r="VRI11" s="1807"/>
      <c r="VRJ11" s="1807"/>
      <c r="VRK11" s="1807"/>
      <c r="VRL11" s="1808"/>
      <c r="VRM11" s="1808"/>
      <c r="VRN11" s="1808"/>
      <c r="VRO11" s="1809"/>
      <c r="VRP11" s="1810"/>
      <c r="VRQ11" s="1810"/>
      <c r="VRR11" s="810"/>
      <c r="VRS11" s="810"/>
      <c r="VRT11" s="765"/>
      <c r="VRU11" s="807"/>
      <c r="VRV11" s="808"/>
      <c r="VRW11" s="809"/>
      <c r="VRX11" s="1807"/>
      <c r="VRY11" s="1807"/>
      <c r="VRZ11" s="1807"/>
      <c r="VSA11" s="1808"/>
      <c r="VSB11" s="1808"/>
      <c r="VSC11" s="1808"/>
      <c r="VSD11" s="1809"/>
      <c r="VSE11" s="1810"/>
      <c r="VSF11" s="1810"/>
      <c r="VSG11" s="810"/>
      <c r="VSH11" s="810"/>
      <c r="VSI11" s="765"/>
      <c r="VSJ11" s="807"/>
      <c r="VSK11" s="808"/>
      <c r="VSL11" s="809"/>
      <c r="VSM11" s="1807"/>
      <c r="VSN11" s="1807"/>
      <c r="VSO11" s="1807"/>
      <c r="VSP11" s="1808"/>
      <c r="VSQ11" s="1808"/>
      <c r="VSR11" s="1808"/>
      <c r="VSS11" s="1809"/>
      <c r="VST11" s="1810"/>
      <c r="VSU11" s="1810"/>
      <c r="VSV11" s="810"/>
      <c r="VSW11" s="810"/>
      <c r="VSX11" s="765"/>
      <c r="VSY11" s="807"/>
      <c r="VSZ11" s="808"/>
      <c r="VTA11" s="809"/>
      <c r="VTB11" s="1807"/>
      <c r="VTC11" s="1807"/>
      <c r="VTD11" s="1807"/>
      <c r="VTE11" s="1808"/>
      <c r="VTF11" s="1808"/>
      <c r="VTG11" s="1808"/>
      <c r="VTH11" s="1809"/>
      <c r="VTI11" s="1810"/>
      <c r="VTJ11" s="1810"/>
      <c r="VTK11" s="810"/>
      <c r="VTL11" s="810"/>
      <c r="VTM11" s="765"/>
      <c r="VTN11" s="807"/>
      <c r="VTO11" s="808"/>
      <c r="VTP11" s="809"/>
      <c r="VTQ11" s="1807"/>
      <c r="VTR11" s="1807"/>
      <c r="VTS11" s="1807"/>
      <c r="VTT11" s="1808"/>
      <c r="VTU11" s="1808"/>
      <c r="VTV11" s="1808"/>
      <c r="VTW11" s="1809"/>
      <c r="VTX11" s="1810"/>
      <c r="VTY11" s="1810"/>
      <c r="VTZ11" s="810"/>
      <c r="VUA11" s="810"/>
      <c r="VUB11" s="765"/>
      <c r="VUC11" s="807"/>
      <c r="VUD11" s="808"/>
      <c r="VUE11" s="809"/>
      <c r="VUF11" s="1807"/>
      <c r="VUG11" s="1807"/>
      <c r="VUH11" s="1807"/>
      <c r="VUI11" s="1808"/>
      <c r="VUJ11" s="1808"/>
      <c r="VUK11" s="1808"/>
      <c r="VUL11" s="1809"/>
      <c r="VUM11" s="1810"/>
      <c r="VUN11" s="1810"/>
      <c r="VUO11" s="810"/>
      <c r="VUP11" s="810"/>
      <c r="VUQ11" s="765"/>
      <c r="VUR11" s="807"/>
      <c r="VUS11" s="808"/>
      <c r="VUT11" s="809"/>
      <c r="VUU11" s="1807"/>
      <c r="VUV11" s="1807"/>
      <c r="VUW11" s="1807"/>
      <c r="VUX11" s="1808"/>
      <c r="VUY11" s="1808"/>
      <c r="VUZ11" s="1808"/>
      <c r="VVA11" s="1809"/>
      <c r="VVB11" s="1810"/>
      <c r="VVC11" s="1810"/>
      <c r="VVD11" s="810"/>
      <c r="VVE11" s="810"/>
      <c r="VVF11" s="765"/>
      <c r="VVG11" s="807"/>
      <c r="VVH11" s="808"/>
      <c r="VVI11" s="809"/>
      <c r="VVJ11" s="1807"/>
      <c r="VVK11" s="1807"/>
      <c r="VVL11" s="1807"/>
      <c r="VVM11" s="1808"/>
      <c r="VVN11" s="1808"/>
      <c r="VVO11" s="1808"/>
      <c r="VVP11" s="1809"/>
      <c r="VVQ11" s="1810"/>
      <c r="VVR11" s="1810"/>
      <c r="VVS11" s="810"/>
      <c r="VVT11" s="810"/>
      <c r="VVU11" s="765"/>
      <c r="VVV11" s="807"/>
      <c r="VVW11" s="808"/>
      <c r="VVX11" s="809"/>
      <c r="VVY11" s="1807"/>
      <c r="VVZ11" s="1807"/>
      <c r="VWA11" s="1807"/>
      <c r="VWB11" s="1808"/>
      <c r="VWC11" s="1808"/>
      <c r="VWD11" s="1808"/>
      <c r="VWE11" s="1809"/>
      <c r="VWF11" s="1810"/>
      <c r="VWG11" s="1810"/>
      <c r="VWH11" s="810"/>
      <c r="VWI11" s="810"/>
      <c r="VWJ11" s="765"/>
      <c r="VWK11" s="807"/>
      <c r="VWL11" s="808"/>
      <c r="VWM11" s="809"/>
      <c r="VWN11" s="1807"/>
      <c r="VWO11" s="1807"/>
      <c r="VWP11" s="1807"/>
      <c r="VWQ11" s="1808"/>
      <c r="VWR11" s="1808"/>
      <c r="VWS11" s="1808"/>
      <c r="VWT11" s="1809"/>
      <c r="VWU11" s="1810"/>
      <c r="VWV11" s="1810"/>
      <c r="VWW11" s="810"/>
      <c r="VWX11" s="810"/>
      <c r="VWY11" s="765"/>
      <c r="VWZ11" s="807"/>
      <c r="VXA11" s="808"/>
      <c r="VXB11" s="809"/>
      <c r="VXC11" s="1807"/>
      <c r="VXD11" s="1807"/>
      <c r="VXE11" s="1807"/>
      <c r="VXF11" s="1808"/>
      <c r="VXG11" s="1808"/>
      <c r="VXH11" s="1808"/>
      <c r="VXI11" s="1809"/>
      <c r="VXJ11" s="1810"/>
      <c r="VXK11" s="1810"/>
      <c r="VXL11" s="810"/>
      <c r="VXM11" s="810"/>
      <c r="VXN11" s="765"/>
      <c r="VXO11" s="807"/>
      <c r="VXP11" s="808"/>
      <c r="VXQ11" s="809"/>
      <c r="VXR11" s="1807"/>
      <c r="VXS11" s="1807"/>
      <c r="VXT11" s="1807"/>
      <c r="VXU11" s="1808"/>
      <c r="VXV11" s="1808"/>
      <c r="VXW11" s="1808"/>
      <c r="VXX11" s="1809"/>
      <c r="VXY11" s="1810"/>
      <c r="VXZ11" s="1810"/>
      <c r="VYA11" s="810"/>
      <c r="VYB11" s="810"/>
      <c r="VYC11" s="765"/>
      <c r="VYD11" s="807"/>
      <c r="VYE11" s="808"/>
      <c r="VYF11" s="809"/>
      <c r="VYG11" s="1807"/>
      <c r="VYH11" s="1807"/>
      <c r="VYI11" s="1807"/>
      <c r="VYJ11" s="1808"/>
      <c r="VYK11" s="1808"/>
      <c r="VYL11" s="1808"/>
      <c r="VYM11" s="1809"/>
      <c r="VYN11" s="1810"/>
      <c r="VYO11" s="1810"/>
      <c r="VYP11" s="810"/>
      <c r="VYQ11" s="810"/>
      <c r="VYR11" s="765"/>
      <c r="VYS11" s="807"/>
      <c r="VYT11" s="808"/>
      <c r="VYU11" s="809"/>
      <c r="VYV11" s="1807"/>
      <c r="VYW11" s="1807"/>
      <c r="VYX11" s="1807"/>
      <c r="VYY11" s="1808"/>
      <c r="VYZ11" s="1808"/>
      <c r="VZA11" s="1808"/>
      <c r="VZB11" s="1809"/>
      <c r="VZC11" s="1810"/>
      <c r="VZD11" s="1810"/>
      <c r="VZE11" s="810"/>
      <c r="VZF11" s="810"/>
      <c r="VZG11" s="765"/>
      <c r="VZH11" s="807"/>
      <c r="VZI11" s="808"/>
      <c r="VZJ11" s="809"/>
      <c r="VZK11" s="1807"/>
      <c r="VZL11" s="1807"/>
      <c r="VZM11" s="1807"/>
      <c r="VZN11" s="1808"/>
      <c r="VZO11" s="1808"/>
      <c r="VZP11" s="1808"/>
      <c r="VZQ11" s="1809"/>
      <c r="VZR11" s="1810"/>
      <c r="VZS11" s="1810"/>
      <c r="VZT11" s="810"/>
      <c r="VZU11" s="810"/>
      <c r="VZV11" s="765"/>
      <c r="VZW11" s="807"/>
      <c r="VZX11" s="808"/>
      <c r="VZY11" s="809"/>
      <c r="VZZ11" s="1807"/>
      <c r="WAA11" s="1807"/>
      <c r="WAB11" s="1807"/>
      <c r="WAC11" s="1808"/>
      <c r="WAD11" s="1808"/>
      <c r="WAE11" s="1808"/>
      <c r="WAF11" s="1809"/>
      <c r="WAG11" s="1810"/>
      <c r="WAH11" s="1810"/>
      <c r="WAI11" s="810"/>
      <c r="WAJ11" s="810"/>
      <c r="WAK11" s="765"/>
      <c r="WAL11" s="807"/>
      <c r="WAM11" s="808"/>
      <c r="WAN11" s="809"/>
      <c r="WAO11" s="1807"/>
      <c r="WAP11" s="1807"/>
      <c r="WAQ11" s="1807"/>
      <c r="WAR11" s="1808"/>
      <c r="WAS11" s="1808"/>
      <c r="WAT11" s="1808"/>
      <c r="WAU11" s="1809"/>
      <c r="WAV11" s="1810"/>
      <c r="WAW11" s="1810"/>
      <c r="WAX11" s="810"/>
      <c r="WAY11" s="810"/>
      <c r="WAZ11" s="765"/>
      <c r="WBA11" s="807"/>
      <c r="WBB11" s="808"/>
      <c r="WBC11" s="809"/>
      <c r="WBD11" s="1807"/>
      <c r="WBE11" s="1807"/>
      <c r="WBF11" s="1807"/>
      <c r="WBG11" s="1808"/>
      <c r="WBH11" s="1808"/>
      <c r="WBI11" s="1808"/>
      <c r="WBJ11" s="1809"/>
      <c r="WBK11" s="1810"/>
      <c r="WBL11" s="1810"/>
      <c r="WBM11" s="810"/>
      <c r="WBN11" s="810"/>
      <c r="WBO11" s="765"/>
      <c r="WBP11" s="807"/>
      <c r="WBQ11" s="808"/>
      <c r="WBR11" s="809"/>
      <c r="WBS11" s="1807"/>
      <c r="WBT11" s="1807"/>
      <c r="WBU11" s="1807"/>
      <c r="WBV11" s="1808"/>
      <c r="WBW11" s="1808"/>
      <c r="WBX11" s="1808"/>
      <c r="WBY11" s="1809"/>
      <c r="WBZ11" s="1810"/>
      <c r="WCA11" s="1810"/>
      <c r="WCB11" s="810"/>
      <c r="WCC11" s="810"/>
      <c r="WCD11" s="765"/>
      <c r="WCE11" s="807"/>
      <c r="WCF11" s="808"/>
      <c r="WCG11" s="809"/>
      <c r="WCH11" s="1807"/>
      <c r="WCI11" s="1807"/>
      <c r="WCJ11" s="1807"/>
      <c r="WCK11" s="1808"/>
      <c r="WCL11" s="1808"/>
      <c r="WCM11" s="1808"/>
      <c r="WCN11" s="1809"/>
      <c r="WCO11" s="1810"/>
      <c r="WCP11" s="1810"/>
      <c r="WCQ11" s="810"/>
      <c r="WCR11" s="810"/>
      <c r="WCS11" s="765"/>
      <c r="WCT11" s="807"/>
      <c r="WCU11" s="808"/>
      <c r="WCV11" s="809"/>
      <c r="WCW11" s="1807"/>
      <c r="WCX11" s="1807"/>
      <c r="WCY11" s="1807"/>
      <c r="WCZ11" s="1808"/>
      <c r="WDA11" s="1808"/>
      <c r="WDB11" s="1808"/>
      <c r="WDC11" s="1809"/>
      <c r="WDD11" s="1810"/>
      <c r="WDE11" s="1810"/>
      <c r="WDF11" s="810"/>
      <c r="WDG11" s="810"/>
      <c r="WDH11" s="765"/>
      <c r="WDI11" s="807"/>
      <c r="WDJ11" s="808"/>
      <c r="WDK11" s="809"/>
      <c r="WDL11" s="1807"/>
      <c r="WDM11" s="1807"/>
      <c r="WDN11" s="1807"/>
      <c r="WDO11" s="1808"/>
      <c r="WDP11" s="1808"/>
      <c r="WDQ11" s="1808"/>
      <c r="WDR11" s="1809"/>
      <c r="WDS11" s="1810"/>
      <c r="WDT11" s="1810"/>
      <c r="WDU11" s="810"/>
      <c r="WDV11" s="810"/>
      <c r="WDW11" s="765"/>
      <c r="WDX11" s="807"/>
      <c r="WDY11" s="808"/>
      <c r="WDZ11" s="809"/>
      <c r="WEA11" s="1807"/>
      <c r="WEB11" s="1807"/>
      <c r="WEC11" s="1807"/>
      <c r="WED11" s="1808"/>
      <c r="WEE11" s="1808"/>
      <c r="WEF11" s="1808"/>
      <c r="WEG11" s="1809"/>
      <c r="WEH11" s="1810"/>
      <c r="WEI11" s="1810"/>
      <c r="WEJ11" s="810"/>
      <c r="WEK11" s="810"/>
      <c r="WEL11" s="765"/>
      <c r="WEM11" s="807"/>
      <c r="WEN11" s="808"/>
      <c r="WEO11" s="809"/>
      <c r="WEP11" s="1807"/>
      <c r="WEQ11" s="1807"/>
      <c r="WER11" s="1807"/>
      <c r="WES11" s="1808"/>
      <c r="WET11" s="1808"/>
      <c r="WEU11" s="1808"/>
      <c r="WEV11" s="1809"/>
      <c r="WEW11" s="1810"/>
      <c r="WEX11" s="1810"/>
      <c r="WEY11" s="810"/>
      <c r="WEZ11" s="810"/>
      <c r="WFA11" s="765"/>
      <c r="WFB11" s="807"/>
      <c r="WFC11" s="808"/>
      <c r="WFD11" s="809"/>
      <c r="WFE11" s="1807"/>
      <c r="WFF11" s="1807"/>
      <c r="WFG11" s="1807"/>
      <c r="WFH11" s="1808"/>
      <c r="WFI11" s="1808"/>
      <c r="WFJ11" s="1808"/>
      <c r="WFK11" s="1809"/>
      <c r="WFL11" s="1810"/>
      <c r="WFM11" s="1810"/>
      <c r="WFN11" s="810"/>
      <c r="WFO11" s="810"/>
      <c r="WFP11" s="765"/>
      <c r="WFQ11" s="807"/>
      <c r="WFR11" s="808"/>
      <c r="WFS11" s="809"/>
      <c r="WFT11" s="1807"/>
      <c r="WFU11" s="1807"/>
      <c r="WFV11" s="1807"/>
      <c r="WFW11" s="1808"/>
      <c r="WFX11" s="1808"/>
      <c r="WFY11" s="1808"/>
      <c r="WFZ11" s="1809"/>
      <c r="WGA11" s="1810"/>
      <c r="WGB11" s="1810"/>
      <c r="WGC11" s="810"/>
      <c r="WGD11" s="810"/>
      <c r="WGE11" s="765"/>
      <c r="WGF11" s="807"/>
      <c r="WGG11" s="808"/>
      <c r="WGH11" s="809"/>
      <c r="WGI11" s="1807"/>
      <c r="WGJ11" s="1807"/>
      <c r="WGK11" s="1807"/>
      <c r="WGL11" s="1808"/>
      <c r="WGM11" s="1808"/>
      <c r="WGN11" s="1808"/>
      <c r="WGO11" s="1809"/>
      <c r="WGP11" s="1810"/>
      <c r="WGQ11" s="1810"/>
      <c r="WGR11" s="810"/>
      <c r="WGS11" s="810"/>
      <c r="WGT11" s="765"/>
      <c r="WGU11" s="807"/>
      <c r="WGV11" s="808"/>
      <c r="WGW11" s="809"/>
      <c r="WGX11" s="1807"/>
      <c r="WGY11" s="1807"/>
      <c r="WGZ11" s="1807"/>
      <c r="WHA11" s="1808"/>
      <c r="WHB11" s="1808"/>
      <c r="WHC11" s="1808"/>
      <c r="WHD11" s="1809"/>
      <c r="WHE11" s="1810"/>
      <c r="WHF11" s="1810"/>
      <c r="WHG11" s="810"/>
      <c r="WHH11" s="810"/>
      <c r="WHI11" s="765"/>
      <c r="WHJ11" s="807"/>
      <c r="WHK11" s="808"/>
      <c r="WHL11" s="809"/>
      <c r="WHM11" s="1807"/>
      <c r="WHN11" s="1807"/>
      <c r="WHO11" s="1807"/>
      <c r="WHP11" s="1808"/>
      <c r="WHQ11" s="1808"/>
      <c r="WHR11" s="1808"/>
      <c r="WHS11" s="1809"/>
      <c r="WHT11" s="1810"/>
      <c r="WHU11" s="1810"/>
      <c r="WHV11" s="810"/>
      <c r="WHW11" s="810"/>
      <c r="WHX11" s="765"/>
      <c r="WHY11" s="807"/>
      <c r="WHZ11" s="808"/>
      <c r="WIA11" s="809"/>
      <c r="WIB11" s="1807"/>
      <c r="WIC11" s="1807"/>
      <c r="WID11" s="1807"/>
      <c r="WIE11" s="1808"/>
      <c r="WIF11" s="1808"/>
      <c r="WIG11" s="1808"/>
      <c r="WIH11" s="1809"/>
      <c r="WII11" s="1810"/>
      <c r="WIJ11" s="1810"/>
      <c r="WIK11" s="810"/>
      <c r="WIL11" s="810"/>
      <c r="WIM11" s="765"/>
      <c r="WIN11" s="807"/>
      <c r="WIO11" s="808"/>
      <c r="WIP11" s="809"/>
      <c r="WIQ11" s="1807"/>
      <c r="WIR11" s="1807"/>
      <c r="WIS11" s="1807"/>
      <c r="WIT11" s="1808"/>
      <c r="WIU11" s="1808"/>
      <c r="WIV11" s="1808"/>
      <c r="WIW11" s="1809"/>
      <c r="WIX11" s="1810"/>
      <c r="WIY11" s="1810"/>
      <c r="WIZ11" s="810"/>
      <c r="WJA11" s="810"/>
      <c r="WJB11" s="765"/>
      <c r="WJC11" s="807"/>
      <c r="WJD11" s="808"/>
      <c r="WJE11" s="809"/>
      <c r="WJF11" s="1807"/>
      <c r="WJG11" s="1807"/>
      <c r="WJH11" s="1807"/>
      <c r="WJI11" s="1808"/>
      <c r="WJJ11" s="1808"/>
      <c r="WJK11" s="1808"/>
      <c r="WJL11" s="1809"/>
      <c r="WJM11" s="1810"/>
      <c r="WJN11" s="1810"/>
      <c r="WJO11" s="810"/>
      <c r="WJP11" s="810"/>
      <c r="WJQ11" s="765"/>
      <c r="WJR11" s="807"/>
      <c r="WJS11" s="808"/>
      <c r="WJT11" s="809"/>
      <c r="WJU11" s="1807"/>
      <c r="WJV11" s="1807"/>
      <c r="WJW11" s="1807"/>
      <c r="WJX11" s="1808"/>
      <c r="WJY11" s="1808"/>
      <c r="WJZ11" s="1808"/>
      <c r="WKA11" s="1809"/>
      <c r="WKB11" s="1810"/>
      <c r="WKC11" s="1810"/>
      <c r="WKD11" s="810"/>
      <c r="WKE11" s="810"/>
      <c r="WKF11" s="765"/>
      <c r="WKG11" s="807"/>
      <c r="WKH11" s="808"/>
      <c r="WKI11" s="809"/>
      <c r="WKJ11" s="1807"/>
      <c r="WKK11" s="1807"/>
      <c r="WKL11" s="1807"/>
      <c r="WKM11" s="1808"/>
      <c r="WKN11" s="1808"/>
      <c r="WKO11" s="1808"/>
      <c r="WKP11" s="1809"/>
      <c r="WKQ11" s="1810"/>
      <c r="WKR11" s="1810"/>
      <c r="WKS11" s="810"/>
      <c r="WKT11" s="810"/>
      <c r="WKU11" s="765"/>
      <c r="WKV11" s="807"/>
      <c r="WKW11" s="808"/>
      <c r="WKX11" s="809"/>
      <c r="WKY11" s="1807"/>
      <c r="WKZ11" s="1807"/>
      <c r="WLA11" s="1807"/>
      <c r="WLB11" s="1808"/>
      <c r="WLC11" s="1808"/>
      <c r="WLD11" s="1808"/>
      <c r="WLE11" s="1809"/>
      <c r="WLF11" s="1810"/>
      <c r="WLG11" s="1810"/>
      <c r="WLH11" s="810"/>
      <c r="WLI11" s="810"/>
      <c r="WLJ11" s="765"/>
      <c r="WLK11" s="807"/>
      <c r="WLL11" s="808"/>
      <c r="WLM11" s="809"/>
      <c r="WLN11" s="1807"/>
      <c r="WLO11" s="1807"/>
      <c r="WLP11" s="1807"/>
      <c r="WLQ11" s="1808"/>
      <c r="WLR11" s="1808"/>
      <c r="WLS11" s="1808"/>
      <c r="WLT11" s="1809"/>
      <c r="WLU11" s="1810"/>
      <c r="WLV11" s="1810"/>
      <c r="WLW11" s="810"/>
      <c r="WLX11" s="810"/>
      <c r="WLY11" s="765"/>
      <c r="WLZ11" s="807"/>
      <c r="WMA11" s="808"/>
      <c r="WMB11" s="809"/>
      <c r="WMC11" s="1807"/>
      <c r="WMD11" s="1807"/>
      <c r="WME11" s="1807"/>
      <c r="WMF11" s="1808"/>
      <c r="WMG11" s="1808"/>
      <c r="WMH11" s="1808"/>
      <c r="WMI11" s="1809"/>
      <c r="WMJ11" s="1810"/>
      <c r="WMK11" s="1810"/>
      <c r="WML11" s="810"/>
      <c r="WMM11" s="810"/>
      <c r="WMN11" s="765"/>
      <c r="WMO11" s="807"/>
      <c r="WMP11" s="808"/>
      <c r="WMQ11" s="809"/>
      <c r="WMR11" s="1807"/>
      <c r="WMS11" s="1807"/>
      <c r="WMT11" s="1807"/>
      <c r="WMU11" s="1808"/>
      <c r="WMV11" s="1808"/>
      <c r="WMW11" s="1808"/>
      <c r="WMX11" s="1809"/>
      <c r="WMY11" s="1810"/>
      <c r="WMZ11" s="1810"/>
      <c r="WNA11" s="810"/>
      <c r="WNB11" s="810"/>
      <c r="WNC11" s="765"/>
      <c r="WND11" s="807"/>
      <c r="WNE11" s="808"/>
      <c r="WNF11" s="809"/>
      <c r="WNG11" s="1807"/>
      <c r="WNH11" s="1807"/>
      <c r="WNI11" s="1807"/>
      <c r="WNJ11" s="1808"/>
      <c r="WNK11" s="1808"/>
      <c r="WNL11" s="1808"/>
      <c r="WNM11" s="1809"/>
      <c r="WNN11" s="1810"/>
      <c r="WNO11" s="1810"/>
      <c r="WNP11" s="810"/>
      <c r="WNQ11" s="810"/>
      <c r="WNR11" s="765"/>
      <c r="WNS11" s="807"/>
      <c r="WNT11" s="808"/>
      <c r="WNU11" s="809"/>
      <c r="WNV11" s="1807"/>
      <c r="WNW11" s="1807"/>
      <c r="WNX11" s="1807"/>
      <c r="WNY11" s="1808"/>
      <c r="WNZ11" s="1808"/>
      <c r="WOA11" s="1808"/>
      <c r="WOB11" s="1809"/>
      <c r="WOC11" s="1810"/>
      <c r="WOD11" s="1810"/>
      <c r="WOE11" s="810"/>
      <c r="WOF11" s="810"/>
      <c r="WOG11" s="765"/>
      <c r="WOH11" s="807"/>
      <c r="WOI11" s="808"/>
      <c r="WOJ11" s="809"/>
      <c r="WOK11" s="1807"/>
      <c r="WOL11" s="1807"/>
      <c r="WOM11" s="1807"/>
      <c r="WON11" s="1808"/>
      <c r="WOO11" s="1808"/>
      <c r="WOP11" s="1808"/>
      <c r="WOQ11" s="1809"/>
      <c r="WOR11" s="1810"/>
      <c r="WOS11" s="1810"/>
      <c r="WOT11" s="810"/>
      <c r="WOU11" s="810"/>
      <c r="WOV11" s="765"/>
      <c r="WOW11" s="807"/>
      <c r="WOX11" s="808"/>
      <c r="WOY11" s="809"/>
      <c r="WOZ11" s="1807"/>
      <c r="WPA11" s="1807"/>
      <c r="WPB11" s="1807"/>
      <c r="WPC11" s="1808"/>
      <c r="WPD11" s="1808"/>
      <c r="WPE11" s="1808"/>
      <c r="WPF11" s="1809"/>
      <c r="WPG11" s="1810"/>
      <c r="WPH11" s="1810"/>
      <c r="WPI11" s="810"/>
      <c r="WPJ11" s="810"/>
      <c r="WPK11" s="765"/>
      <c r="WPL11" s="807"/>
      <c r="WPM11" s="808"/>
      <c r="WPN11" s="809"/>
      <c r="WPO11" s="1807"/>
      <c r="WPP11" s="1807"/>
      <c r="WPQ11" s="1807"/>
      <c r="WPR11" s="1808"/>
      <c r="WPS11" s="1808"/>
      <c r="WPT11" s="1808"/>
      <c r="WPU11" s="1809"/>
      <c r="WPV11" s="1810"/>
      <c r="WPW11" s="1810"/>
      <c r="WPX11" s="810"/>
      <c r="WPY11" s="810"/>
      <c r="WPZ11" s="765"/>
      <c r="WQA11" s="807"/>
      <c r="WQB11" s="808"/>
      <c r="WQC11" s="809"/>
      <c r="WQD11" s="1807"/>
      <c r="WQE11" s="1807"/>
      <c r="WQF11" s="1807"/>
      <c r="WQG11" s="1808"/>
      <c r="WQH11" s="1808"/>
      <c r="WQI11" s="1808"/>
      <c r="WQJ11" s="1809"/>
      <c r="WQK11" s="1810"/>
      <c r="WQL11" s="1810"/>
      <c r="WQM11" s="810"/>
      <c r="WQN11" s="810"/>
      <c r="WQO11" s="765"/>
      <c r="WQP11" s="807"/>
      <c r="WQQ11" s="808"/>
      <c r="WQR11" s="809"/>
      <c r="WQS11" s="1807"/>
      <c r="WQT11" s="1807"/>
      <c r="WQU11" s="1807"/>
      <c r="WQV11" s="1808"/>
      <c r="WQW11" s="1808"/>
      <c r="WQX11" s="1808"/>
      <c r="WQY11" s="1809"/>
      <c r="WQZ11" s="1810"/>
      <c r="WRA11" s="1810"/>
      <c r="WRB11" s="810"/>
      <c r="WRC11" s="810"/>
      <c r="WRD11" s="765"/>
      <c r="WRE11" s="807"/>
      <c r="WRF11" s="808"/>
      <c r="WRG11" s="809"/>
      <c r="WRH11" s="1807"/>
      <c r="WRI11" s="1807"/>
      <c r="WRJ11" s="1807"/>
      <c r="WRK11" s="1808"/>
      <c r="WRL11" s="1808"/>
      <c r="WRM11" s="1808"/>
      <c r="WRN11" s="1809"/>
      <c r="WRO11" s="1810"/>
      <c r="WRP11" s="1810"/>
      <c r="WRQ11" s="810"/>
      <c r="WRR11" s="810"/>
      <c r="WRS11" s="765"/>
      <c r="WRT11" s="807"/>
      <c r="WRU11" s="808"/>
      <c r="WRV11" s="809"/>
      <c r="WRW11" s="1807"/>
      <c r="WRX11" s="1807"/>
      <c r="WRY11" s="1807"/>
      <c r="WRZ11" s="1808"/>
      <c r="WSA11" s="1808"/>
      <c r="WSB11" s="1808"/>
      <c r="WSC11" s="1809"/>
      <c r="WSD11" s="1810"/>
      <c r="WSE11" s="1810"/>
      <c r="WSF11" s="810"/>
      <c r="WSG11" s="810"/>
      <c r="WSH11" s="765"/>
      <c r="WSI11" s="807"/>
      <c r="WSJ11" s="808"/>
      <c r="WSK11" s="809"/>
      <c r="WSL11" s="1807"/>
      <c r="WSM11" s="1807"/>
      <c r="WSN11" s="1807"/>
      <c r="WSO11" s="1808"/>
      <c r="WSP11" s="1808"/>
      <c r="WSQ11" s="1808"/>
      <c r="WSR11" s="1809"/>
      <c r="WSS11" s="1810"/>
      <c r="WST11" s="1810"/>
      <c r="WSU11" s="810"/>
      <c r="WSV11" s="810"/>
      <c r="WSW11" s="765"/>
      <c r="WSX11" s="807"/>
      <c r="WSY11" s="808"/>
      <c r="WSZ11" s="809"/>
      <c r="WTA11" s="1807"/>
      <c r="WTB11" s="1807"/>
      <c r="WTC11" s="1807"/>
      <c r="WTD11" s="1808"/>
      <c r="WTE11" s="1808"/>
      <c r="WTF11" s="1808"/>
      <c r="WTG11" s="1809"/>
      <c r="WTH11" s="1810"/>
      <c r="WTI11" s="1810"/>
      <c r="WTJ11" s="810"/>
      <c r="WTK11" s="810"/>
      <c r="WTL11" s="765"/>
      <c r="WTM11" s="807"/>
      <c r="WTN11" s="808"/>
      <c r="WTO11" s="809"/>
      <c r="WTP11" s="1807"/>
      <c r="WTQ11" s="1807"/>
      <c r="WTR11" s="1807"/>
      <c r="WTS11" s="1808"/>
      <c r="WTT11" s="1808"/>
      <c r="WTU11" s="1808"/>
      <c r="WTV11" s="1809"/>
      <c r="WTW11" s="1810"/>
      <c r="WTX11" s="1810"/>
      <c r="WTY11" s="810"/>
      <c r="WTZ11" s="810"/>
      <c r="WUA11" s="765"/>
      <c r="WUB11" s="807"/>
      <c r="WUC11" s="808"/>
      <c r="WUD11" s="809"/>
      <c r="WUE11" s="1807"/>
      <c r="WUF11" s="1807"/>
      <c r="WUG11" s="1807"/>
      <c r="WUH11" s="1808"/>
      <c r="WUI11" s="1808"/>
      <c r="WUJ11" s="1808"/>
      <c r="WUK11" s="1809"/>
      <c r="WUL11" s="1810"/>
      <c r="WUM11" s="1810"/>
      <c r="WUN11" s="810"/>
      <c r="WUO11" s="810"/>
      <c r="WUP11" s="765"/>
      <c r="WUQ11" s="807"/>
      <c r="WUR11" s="808"/>
      <c r="WUS11" s="809"/>
      <c r="WUT11" s="1807"/>
      <c r="WUU11" s="1807"/>
      <c r="WUV11" s="1807"/>
      <c r="WUW11" s="1808"/>
      <c r="WUX11" s="1808"/>
      <c r="WUY11" s="1808"/>
      <c r="WUZ11" s="1809"/>
      <c r="WVA11" s="1810"/>
      <c r="WVB11" s="1810"/>
      <c r="WVC11" s="810"/>
      <c r="WVD11" s="810"/>
      <c r="WVE11" s="765"/>
      <c r="WVF11" s="807"/>
      <c r="WVG11" s="808"/>
      <c r="WVH11" s="809"/>
      <c r="WVI11" s="1807"/>
      <c r="WVJ11" s="1807"/>
      <c r="WVK11" s="1807"/>
      <c r="WVL11" s="1808"/>
      <c r="WVM11" s="1808"/>
      <c r="WVN11" s="1808"/>
      <c r="WVO11" s="1809"/>
      <c r="WVP11" s="1810"/>
      <c r="WVQ11" s="1810"/>
      <c r="WVR11" s="810"/>
      <c r="WVS11" s="810"/>
      <c r="WVT11" s="765"/>
      <c r="WVU11" s="807"/>
      <c r="WVV11" s="808"/>
      <c r="WVW11" s="809"/>
      <c r="WVX11" s="1807"/>
      <c r="WVY11" s="1807"/>
      <c r="WVZ11" s="1807"/>
      <c r="WWA11" s="1808"/>
      <c r="WWB11" s="1808"/>
      <c r="WWC11" s="1808"/>
      <c r="WWD11" s="1809"/>
      <c r="WWE11" s="1810"/>
      <c r="WWF11" s="1810"/>
      <c r="WWG11" s="810"/>
      <c r="WWH11" s="810"/>
      <c r="WWI11" s="765"/>
      <c r="WWJ11" s="807"/>
      <c r="WWK11" s="808"/>
      <c r="WWL11" s="809"/>
      <c r="WWM11" s="1807"/>
      <c r="WWN11" s="1807"/>
      <c r="WWO11" s="1807"/>
      <c r="WWP11" s="1808"/>
      <c r="WWQ11" s="1808"/>
      <c r="WWR11" s="1808"/>
      <c r="WWS11" s="1809"/>
      <c r="WWT11" s="1810"/>
      <c r="WWU11" s="1810"/>
      <c r="WWV11" s="810"/>
      <c r="WWW11" s="810"/>
      <c r="WWX11" s="765"/>
      <c r="WWY11" s="807"/>
      <c r="WWZ11" s="808"/>
      <c r="WXA11" s="809"/>
      <c r="WXB11" s="1807"/>
      <c r="WXC11" s="1807"/>
      <c r="WXD11" s="1807"/>
      <c r="WXE11" s="1808"/>
      <c r="WXF11" s="1808"/>
      <c r="WXG11" s="1808"/>
      <c r="WXH11" s="1809"/>
      <c r="WXI11" s="1810"/>
      <c r="WXJ11" s="1810"/>
      <c r="WXK11" s="810"/>
      <c r="WXL11" s="810"/>
      <c r="WXM11" s="765"/>
      <c r="WXN11" s="807"/>
      <c r="WXO11" s="808"/>
      <c r="WXP11" s="809"/>
      <c r="WXQ11" s="1807"/>
      <c r="WXR11" s="1807"/>
      <c r="WXS11" s="1807"/>
      <c r="WXT11" s="1808"/>
      <c r="WXU11" s="1808"/>
      <c r="WXV11" s="1808"/>
      <c r="WXW11" s="1809"/>
      <c r="WXX11" s="1810"/>
      <c r="WXY11" s="1810"/>
      <c r="WXZ11" s="810"/>
      <c r="WYA11" s="810"/>
      <c r="WYB11" s="765"/>
      <c r="WYC11" s="807"/>
      <c r="WYD11" s="808"/>
      <c r="WYE11" s="809"/>
      <c r="WYF11" s="1807"/>
      <c r="WYG11" s="1807"/>
      <c r="WYH11" s="1807"/>
      <c r="WYI11" s="1808"/>
      <c r="WYJ11" s="1808"/>
      <c r="WYK11" s="1808"/>
      <c r="WYL11" s="1809"/>
      <c r="WYM11" s="1810"/>
      <c r="WYN11" s="1810"/>
      <c r="WYO11" s="810"/>
      <c r="WYP11" s="810"/>
      <c r="WYQ11" s="765"/>
      <c r="WYR11" s="807"/>
      <c r="WYS11" s="808"/>
      <c r="WYT11" s="809"/>
      <c r="WYU11" s="1807"/>
      <c r="WYV11" s="1807"/>
      <c r="WYW11" s="1807"/>
      <c r="WYX11" s="1808"/>
      <c r="WYY11" s="1808"/>
      <c r="WYZ11" s="1808"/>
      <c r="WZA11" s="1809"/>
      <c r="WZB11" s="1810"/>
      <c r="WZC11" s="1810"/>
      <c r="WZD11" s="810"/>
      <c r="WZE11" s="810"/>
      <c r="WZF11" s="765"/>
      <c r="WZG11" s="807"/>
      <c r="WZH11" s="808"/>
      <c r="WZI11" s="809"/>
      <c r="WZJ11" s="1807"/>
      <c r="WZK11" s="1807"/>
      <c r="WZL11" s="1807"/>
      <c r="WZM11" s="1808"/>
      <c r="WZN11" s="1808"/>
      <c r="WZO11" s="1808"/>
      <c r="WZP11" s="1809"/>
      <c r="WZQ11" s="1810"/>
      <c r="WZR11" s="1810"/>
      <c r="WZS11" s="810"/>
      <c r="WZT11" s="810"/>
      <c r="WZU11" s="765"/>
      <c r="WZV11" s="807"/>
      <c r="WZW11" s="808"/>
      <c r="WZX11" s="809"/>
      <c r="WZY11" s="1807"/>
      <c r="WZZ11" s="1807"/>
      <c r="XAA11" s="1807"/>
      <c r="XAB11" s="1808"/>
      <c r="XAC11" s="1808"/>
      <c r="XAD11" s="1808"/>
      <c r="XAE11" s="1809"/>
      <c r="XAF11" s="1810"/>
      <c r="XAG11" s="1810"/>
      <c r="XAH11" s="810"/>
      <c r="XAI11" s="810"/>
      <c r="XAJ11" s="765"/>
      <c r="XAK11" s="807"/>
      <c r="XAL11" s="808"/>
      <c r="XAM11" s="809"/>
      <c r="XAN11" s="1807"/>
      <c r="XAO11" s="1807"/>
      <c r="XAP11" s="1807"/>
      <c r="XAQ11" s="1808"/>
      <c r="XAR11" s="1808"/>
      <c r="XAS11" s="1808"/>
      <c r="XAT11" s="1809"/>
      <c r="XAU11" s="1810"/>
      <c r="XAV11" s="1810"/>
      <c r="XAW11" s="810"/>
      <c r="XAX11" s="810"/>
      <c r="XAY11" s="765"/>
      <c r="XAZ11" s="807"/>
      <c r="XBA11" s="808"/>
      <c r="XBB11" s="809"/>
      <c r="XBC11" s="1807"/>
      <c r="XBD11" s="1807"/>
      <c r="XBE11" s="1807"/>
      <c r="XBF11" s="1808"/>
      <c r="XBG11" s="1808"/>
      <c r="XBH11" s="1808"/>
      <c r="XBI11" s="1809"/>
      <c r="XBJ11" s="1810"/>
      <c r="XBK11" s="1810"/>
      <c r="XBL11" s="810"/>
      <c r="XBM11" s="810"/>
      <c r="XBN11" s="765"/>
      <c r="XBO11" s="807"/>
      <c r="XBP11" s="808"/>
      <c r="XBQ11" s="809"/>
      <c r="XBR11" s="1807"/>
      <c r="XBS11" s="1807"/>
      <c r="XBT11" s="1807"/>
      <c r="XBU11" s="1808"/>
      <c r="XBV11" s="1808"/>
      <c r="XBW11" s="1808"/>
      <c r="XBX11" s="1809"/>
      <c r="XBY11" s="1810"/>
      <c r="XBZ11" s="1810"/>
      <c r="XCA11" s="810"/>
      <c r="XCB11" s="810"/>
      <c r="XCC11" s="765"/>
      <c r="XCD11" s="807"/>
      <c r="XCE11" s="808"/>
      <c r="XCF11" s="809"/>
      <c r="XCG11" s="1807"/>
      <c r="XCH11" s="1807"/>
      <c r="XCI11" s="1807"/>
      <c r="XCJ11" s="1808"/>
      <c r="XCK11" s="1808"/>
      <c r="XCL11" s="1808"/>
      <c r="XCM11" s="1809"/>
      <c r="XCN11" s="1810"/>
      <c r="XCO11" s="1810"/>
      <c r="XCP11" s="810"/>
      <c r="XCQ11" s="810"/>
      <c r="XCR11" s="765"/>
      <c r="XCS11" s="807"/>
      <c r="XCT11" s="808"/>
      <c r="XCU11" s="809"/>
      <c r="XCV11" s="1807"/>
      <c r="XCW11" s="1807"/>
      <c r="XCX11" s="1807"/>
      <c r="XCY11" s="1808"/>
      <c r="XCZ11" s="1808"/>
      <c r="XDA11" s="1808"/>
      <c r="XDB11" s="1809"/>
      <c r="XDC11" s="1810"/>
      <c r="XDD11" s="1810"/>
      <c r="XDE11" s="810"/>
      <c r="XDF11" s="810"/>
      <c r="XDG11" s="765"/>
      <c r="XDH11" s="807"/>
      <c r="XDI11" s="808"/>
      <c r="XDJ11" s="809"/>
      <c r="XDK11" s="1807"/>
      <c r="XDL11" s="1807"/>
      <c r="XDM11" s="1807"/>
      <c r="XDN11" s="1808"/>
      <c r="XDO11" s="1808"/>
      <c r="XDP11" s="1808"/>
      <c r="XDQ11" s="1809"/>
      <c r="XDR11" s="1810"/>
      <c r="XDS11" s="1810"/>
      <c r="XDT11" s="810"/>
      <c r="XDU11" s="810"/>
      <c r="XDV11" s="765"/>
      <c r="XDW11" s="807"/>
      <c r="XDX11" s="808"/>
      <c r="XDY11" s="809"/>
    </row>
    <row r="12" spans="1:16353" ht="13.15" customHeight="1">
      <c r="A12" s="619" t="s">
        <v>1078</v>
      </c>
      <c r="B12" s="812" t="s">
        <v>1539</v>
      </c>
      <c r="C12" s="812" t="s">
        <v>1540</v>
      </c>
      <c r="D12" s="813" t="s">
        <v>753</v>
      </c>
      <c r="E12" s="814" t="s">
        <v>973</v>
      </c>
      <c r="F12" s="815" t="s">
        <v>973</v>
      </c>
      <c r="G12" s="815" t="s">
        <v>1531</v>
      </c>
      <c r="H12" s="817" t="s">
        <v>973</v>
      </c>
      <c r="I12" s="815" t="s">
        <v>1531</v>
      </c>
      <c r="J12" s="818"/>
      <c r="K12" s="819"/>
      <c r="L12" s="819"/>
      <c r="M12" s="619"/>
      <c r="N12" s="1422"/>
      <c r="O12" s="1430"/>
      <c r="P12" s="1402"/>
      <c r="Q12" s="1417"/>
      <c r="R12" s="1417"/>
      <c r="S12" s="1423"/>
      <c r="T12" s="1401"/>
      <c r="U12" s="1400"/>
      <c r="V12" s="1399"/>
      <c r="W12" s="1398"/>
      <c r="X12" s="1398"/>
      <c r="Y12" s="1397"/>
      <c r="Z12" s="819"/>
      <c r="AA12" s="819"/>
      <c r="AB12" s="819"/>
      <c r="AC12" s="819"/>
      <c r="AD12" s="619"/>
      <c r="AE12" s="812"/>
      <c r="AF12" s="813"/>
      <c r="AG12" s="814"/>
      <c r="AH12" s="815"/>
      <c r="AI12" s="816"/>
      <c r="AJ12" s="816"/>
      <c r="AK12" s="817"/>
      <c r="AL12" s="816"/>
      <c r="AM12" s="816"/>
      <c r="AN12" s="818"/>
      <c r="AO12" s="819"/>
      <c r="AP12" s="819"/>
      <c r="AQ12" s="819"/>
      <c r="AR12" s="819"/>
      <c r="AS12" s="619"/>
      <c r="AT12" s="812"/>
      <c r="AU12" s="813"/>
      <c r="AV12" s="814"/>
      <c r="AW12" s="815"/>
      <c r="AX12" s="816"/>
      <c r="AY12" s="816"/>
      <c r="AZ12" s="817"/>
      <c r="BA12" s="816"/>
      <c r="BB12" s="816"/>
      <c r="BC12" s="818"/>
      <c r="BD12" s="819"/>
      <c r="BE12" s="819"/>
      <c r="BF12" s="819"/>
      <c r="BG12" s="819"/>
      <c r="BH12" s="619"/>
      <c r="BI12" s="812"/>
      <c r="BJ12" s="813"/>
      <c r="BK12" s="814"/>
      <c r="BL12" s="815"/>
      <c r="BM12" s="816"/>
      <c r="BN12" s="816"/>
      <c r="BO12" s="817"/>
      <c r="BP12" s="816"/>
      <c r="BQ12" s="816"/>
      <c r="BR12" s="818"/>
      <c r="BS12" s="819"/>
      <c r="BT12" s="819"/>
      <c r="BU12" s="819"/>
      <c r="BV12" s="819"/>
      <c r="BW12" s="619"/>
      <c r="BX12" s="812"/>
      <c r="BY12" s="813"/>
      <c r="BZ12" s="814"/>
      <c r="CA12" s="815"/>
      <c r="CB12" s="816"/>
      <c r="CC12" s="816"/>
      <c r="CD12" s="817"/>
      <c r="CE12" s="816"/>
      <c r="CF12" s="816"/>
      <c r="CG12" s="818"/>
      <c r="CH12" s="819"/>
      <c r="CI12" s="819"/>
      <c r="CJ12" s="819"/>
      <c r="CK12" s="819"/>
      <c r="CL12" s="619"/>
      <c r="CM12" s="812"/>
      <c r="CN12" s="813"/>
      <c r="CO12" s="814"/>
      <c r="CP12" s="815"/>
      <c r="CQ12" s="816"/>
      <c r="CR12" s="816"/>
      <c r="CS12" s="817"/>
      <c r="CT12" s="816"/>
      <c r="CU12" s="816"/>
      <c r="CV12" s="818"/>
      <c r="CW12" s="819"/>
      <c r="CX12" s="819"/>
      <c r="CY12" s="819"/>
      <c r="CZ12" s="819"/>
      <c r="DA12" s="619"/>
      <c r="DB12" s="812"/>
      <c r="DC12" s="813"/>
      <c r="DD12" s="814"/>
      <c r="DE12" s="815"/>
      <c r="DF12" s="816"/>
      <c r="DG12" s="816"/>
      <c r="DH12" s="817"/>
      <c r="DI12" s="816"/>
      <c r="DJ12" s="816"/>
      <c r="DK12" s="818"/>
      <c r="DL12" s="819"/>
      <c r="DM12" s="819"/>
      <c r="DN12" s="819"/>
      <c r="DO12" s="819"/>
      <c r="DP12" s="619"/>
      <c r="DQ12" s="812"/>
      <c r="DR12" s="813"/>
      <c r="DS12" s="814"/>
      <c r="DT12" s="815"/>
      <c r="DU12" s="816"/>
      <c r="DV12" s="816"/>
      <c r="DW12" s="817"/>
      <c r="DX12" s="816"/>
      <c r="DY12" s="816"/>
      <c r="DZ12" s="818"/>
      <c r="EA12" s="819"/>
      <c r="EB12" s="819"/>
      <c r="EC12" s="819"/>
      <c r="ED12" s="819"/>
      <c r="EE12" s="619"/>
      <c r="EF12" s="812"/>
      <c r="EG12" s="813"/>
      <c r="EH12" s="814"/>
      <c r="EI12" s="815"/>
      <c r="EJ12" s="816"/>
      <c r="EK12" s="816"/>
      <c r="EL12" s="817"/>
      <c r="EM12" s="816"/>
      <c r="EN12" s="816"/>
      <c r="EO12" s="818"/>
      <c r="EP12" s="819"/>
      <c r="EQ12" s="819"/>
      <c r="ER12" s="819"/>
      <c r="ES12" s="819"/>
      <c r="ET12" s="619"/>
      <c r="EU12" s="812"/>
      <c r="EV12" s="813"/>
      <c r="EW12" s="814"/>
      <c r="EX12" s="815"/>
      <c r="EY12" s="816"/>
      <c r="EZ12" s="816"/>
      <c r="FA12" s="817"/>
      <c r="FB12" s="816"/>
      <c r="FC12" s="816"/>
      <c r="FD12" s="818"/>
      <c r="FE12" s="819"/>
      <c r="FF12" s="819"/>
      <c r="FG12" s="819"/>
      <c r="FH12" s="819"/>
      <c r="FI12" s="619"/>
      <c r="FJ12" s="812"/>
      <c r="FK12" s="813"/>
      <c r="FL12" s="814"/>
      <c r="FM12" s="815"/>
      <c r="FN12" s="816"/>
      <c r="FO12" s="816"/>
      <c r="FP12" s="817"/>
      <c r="FQ12" s="816"/>
      <c r="FR12" s="816"/>
      <c r="FS12" s="818"/>
      <c r="FT12" s="819"/>
      <c r="FU12" s="819"/>
      <c r="FV12" s="819"/>
      <c r="FW12" s="819"/>
      <c r="FX12" s="619"/>
      <c r="FY12" s="812"/>
      <c r="FZ12" s="813"/>
      <c r="GA12" s="814"/>
      <c r="GB12" s="815"/>
      <c r="GC12" s="816"/>
      <c r="GD12" s="816"/>
      <c r="GE12" s="817"/>
      <c r="GF12" s="816"/>
      <c r="GG12" s="816"/>
      <c r="GH12" s="818"/>
      <c r="GI12" s="819"/>
      <c r="GJ12" s="819"/>
      <c r="GK12" s="819"/>
      <c r="GL12" s="819"/>
      <c r="GM12" s="619"/>
      <c r="GN12" s="812"/>
      <c r="GO12" s="813"/>
      <c r="GP12" s="814"/>
      <c r="GQ12" s="815"/>
      <c r="GR12" s="816"/>
      <c r="GS12" s="816"/>
      <c r="GT12" s="817"/>
      <c r="GU12" s="816"/>
      <c r="GV12" s="816"/>
      <c r="GW12" s="818"/>
      <c r="GX12" s="819"/>
      <c r="GY12" s="819"/>
      <c r="GZ12" s="819"/>
      <c r="HA12" s="819"/>
      <c r="HB12" s="619"/>
      <c r="HC12" s="812"/>
      <c r="HD12" s="813"/>
      <c r="HE12" s="814"/>
      <c r="HF12" s="815"/>
      <c r="HG12" s="816"/>
      <c r="HH12" s="816"/>
      <c r="HI12" s="817"/>
      <c r="HJ12" s="816"/>
      <c r="HK12" s="816"/>
      <c r="HL12" s="818"/>
      <c r="HM12" s="819"/>
      <c r="HN12" s="819"/>
      <c r="HO12" s="819"/>
      <c r="HP12" s="819"/>
      <c r="HQ12" s="619"/>
      <c r="HR12" s="812"/>
      <c r="HS12" s="813"/>
      <c r="HT12" s="814"/>
      <c r="HU12" s="815"/>
      <c r="HV12" s="816"/>
      <c r="HW12" s="816"/>
      <c r="HX12" s="817"/>
      <c r="HY12" s="816"/>
      <c r="HZ12" s="816"/>
      <c r="IA12" s="818"/>
      <c r="IB12" s="819"/>
      <c r="IC12" s="819"/>
      <c r="ID12" s="819"/>
      <c r="IE12" s="819"/>
      <c r="IF12" s="619"/>
      <c r="IG12" s="812"/>
      <c r="IH12" s="813"/>
      <c r="II12" s="814"/>
      <c r="IJ12" s="815"/>
      <c r="IK12" s="816"/>
      <c r="IL12" s="816"/>
      <c r="IM12" s="817"/>
      <c r="IN12" s="816"/>
      <c r="IO12" s="816"/>
      <c r="IP12" s="818"/>
      <c r="IQ12" s="819"/>
      <c r="IR12" s="819"/>
      <c r="IS12" s="819"/>
      <c r="IT12" s="819"/>
      <c r="IU12" s="619"/>
      <c r="IV12" s="812"/>
      <c r="IW12" s="813"/>
      <c r="IX12" s="814"/>
      <c r="IY12" s="815"/>
      <c r="IZ12" s="816"/>
      <c r="JA12" s="816"/>
      <c r="JB12" s="817"/>
      <c r="JC12" s="816"/>
      <c r="JD12" s="816"/>
      <c r="JE12" s="818"/>
      <c r="JF12" s="819"/>
      <c r="JG12" s="819"/>
      <c r="JH12" s="819"/>
      <c r="JI12" s="819"/>
      <c r="JJ12" s="619"/>
      <c r="JK12" s="812"/>
      <c r="JL12" s="813"/>
      <c r="JM12" s="814"/>
      <c r="JN12" s="815"/>
      <c r="JO12" s="816"/>
      <c r="JP12" s="816"/>
      <c r="JQ12" s="817"/>
      <c r="JR12" s="816"/>
      <c r="JS12" s="816"/>
      <c r="JT12" s="818"/>
      <c r="JU12" s="819"/>
      <c r="JV12" s="819"/>
      <c r="JW12" s="819"/>
      <c r="JX12" s="819"/>
      <c r="JY12" s="619"/>
      <c r="JZ12" s="812"/>
      <c r="KA12" s="813"/>
      <c r="KB12" s="814"/>
      <c r="KC12" s="815"/>
      <c r="KD12" s="816"/>
      <c r="KE12" s="816"/>
      <c r="KF12" s="817"/>
      <c r="KG12" s="816"/>
      <c r="KH12" s="816"/>
      <c r="KI12" s="818"/>
      <c r="KJ12" s="819"/>
      <c r="KK12" s="819"/>
      <c r="KL12" s="819"/>
      <c r="KM12" s="819"/>
      <c r="KN12" s="619"/>
      <c r="KO12" s="812"/>
      <c r="KP12" s="813"/>
      <c r="KQ12" s="814"/>
      <c r="KR12" s="815"/>
      <c r="KS12" s="816"/>
      <c r="KT12" s="816"/>
      <c r="KU12" s="817"/>
      <c r="KV12" s="816"/>
      <c r="KW12" s="816"/>
      <c r="KX12" s="818"/>
      <c r="KY12" s="819"/>
      <c r="KZ12" s="819"/>
      <c r="LA12" s="819"/>
      <c r="LB12" s="819"/>
      <c r="LC12" s="619"/>
      <c r="LD12" s="812"/>
      <c r="LE12" s="813"/>
      <c r="LF12" s="814"/>
      <c r="LG12" s="815"/>
      <c r="LH12" s="816"/>
      <c r="LI12" s="816"/>
      <c r="LJ12" s="817"/>
      <c r="LK12" s="816"/>
      <c r="LL12" s="816"/>
      <c r="LM12" s="818"/>
      <c r="LN12" s="819"/>
      <c r="LO12" s="819"/>
      <c r="LP12" s="819"/>
      <c r="LQ12" s="819"/>
      <c r="LR12" s="619"/>
      <c r="LS12" s="812"/>
      <c r="LT12" s="813"/>
      <c r="LU12" s="814"/>
      <c r="LV12" s="815"/>
      <c r="LW12" s="816"/>
      <c r="LX12" s="816"/>
      <c r="LY12" s="817"/>
      <c r="LZ12" s="816"/>
      <c r="MA12" s="816"/>
      <c r="MB12" s="818"/>
      <c r="MC12" s="819"/>
      <c r="MD12" s="819"/>
      <c r="ME12" s="819"/>
      <c r="MF12" s="819"/>
      <c r="MG12" s="619"/>
      <c r="MH12" s="812"/>
      <c r="MI12" s="813"/>
      <c r="MJ12" s="814"/>
      <c r="MK12" s="815"/>
      <c r="ML12" s="816"/>
      <c r="MM12" s="816"/>
      <c r="MN12" s="817"/>
      <c r="MO12" s="816"/>
      <c r="MP12" s="816"/>
      <c r="MQ12" s="818"/>
      <c r="MR12" s="819"/>
      <c r="MS12" s="819"/>
      <c r="MT12" s="819"/>
      <c r="MU12" s="819"/>
      <c r="MV12" s="619"/>
      <c r="MW12" s="812"/>
      <c r="MX12" s="813"/>
      <c r="MY12" s="814"/>
      <c r="MZ12" s="815"/>
      <c r="NA12" s="816"/>
      <c r="NB12" s="816"/>
      <c r="NC12" s="817"/>
      <c r="ND12" s="816"/>
      <c r="NE12" s="816"/>
      <c r="NF12" s="818"/>
      <c r="NG12" s="819"/>
      <c r="NH12" s="819"/>
      <c r="NI12" s="819"/>
      <c r="NJ12" s="819"/>
      <c r="NK12" s="619"/>
      <c r="NL12" s="812"/>
      <c r="NM12" s="813"/>
      <c r="NN12" s="814"/>
      <c r="NO12" s="815"/>
      <c r="NP12" s="816"/>
      <c r="NQ12" s="816"/>
      <c r="NR12" s="817"/>
      <c r="NS12" s="816"/>
      <c r="NT12" s="816"/>
      <c r="NU12" s="818"/>
      <c r="NV12" s="819"/>
      <c r="NW12" s="819"/>
      <c r="NX12" s="819"/>
      <c r="NY12" s="819"/>
      <c r="NZ12" s="619"/>
      <c r="OA12" s="812"/>
      <c r="OB12" s="813"/>
      <c r="OC12" s="814"/>
      <c r="OD12" s="815"/>
      <c r="OE12" s="816"/>
      <c r="OF12" s="816"/>
      <c r="OG12" s="817"/>
      <c r="OH12" s="816"/>
      <c r="OI12" s="816"/>
      <c r="OJ12" s="818"/>
      <c r="OK12" s="819"/>
      <c r="OL12" s="819"/>
      <c r="OM12" s="819"/>
      <c r="ON12" s="819"/>
      <c r="OO12" s="619"/>
      <c r="OP12" s="812"/>
      <c r="OQ12" s="813"/>
      <c r="OR12" s="814"/>
      <c r="OS12" s="815"/>
      <c r="OT12" s="816"/>
      <c r="OU12" s="816"/>
      <c r="OV12" s="817"/>
      <c r="OW12" s="816"/>
      <c r="OX12" s="816"/>
      <c r="OY12" s="818"/>
      <c r="OZ12" s="819"/>
      <c r="PA12" s="819"/>
      <c r="PB12" s="819"/>
      <c r="PC12" s="819"/>
      <c r="PD12" s="619"/>
      <c r="PE12" s="812"/>
      <c r="PF12" s="813"/>
      <c r="PG12" s="814"/>
      <c r="PH12" s="815"/>
      <c r="PI12" s="816"/>
      <c r="PJ12" s="816"/>
      <c r="PK12" s="817"/>
      <c r="PL12" s="816"/>
      <c r="PM12" s="816"/>
      <c r="PN12" s="818"/>
      <c r="PO12" s="819"/>
      <c r="PP12" s="819"/>
      <c r="PQ12" s="819"/>
      <c r="PR12" s="819"/>
      <c r="PS12" s="619"/>
      <c r="PT12" s="812"/>
      <c r="PU12" s="813"/>
      <c r="PV12" s="814"/>
      <c r="PW12" s="815"/>
      <c r="PX12" s="816"/>
      <c r="PY12" s="816"/>
      <c r="PZ12" s="817"/>
      <c r="QA12" s="816"/>
      <c r="QB12" s="816"/>
      <c r="QC12" s="818"/>
      <c r="QD12" s="819"/>
      <c r="QE12" s="819"/>
      <c r="QF12" s="819"/>
      <c r="QG12" s="819"/>
      <c r="QH12" s="619"/>
      <c r="QI12" s="812"/>
      <c r="QJ12" s="813"/>
      <c r="QK12" s="814"/>
      <c r="QL12" s="815"/>
      <c r="QM12" s="816"/>
      <c r="QN12" s="816"/>
      <c r="QO12" s="817"/>
      <c r="QP12" s="816"/>
      <c r="QQ12" s="816"/>
      <c r="QR12" s="818"/>
      <c r="QS12" s="819"/>
      <c r="QT12" s="819"/>
      <c r="QU12" s="819"/>
      <c r="QV12" s="819"/>
      <c r="QW12" s="619"/>
      <c r="QX12" s="812"/>
      <c r="QY12" s="813"/>
      <c r="QZ12" s="814"/>
      <c r="RA12" s="815"/>
      <c r="RB12" s="816"/>
      <c r="RC12" s="816"/>
      <c r="RD12" s="817"/>
      <c r="RE12" s="816"/>
      <c r="RF12" s="816"/>
      <c r="RG12" s="818"/>
      <c r="RH12" s="819"/>
      <c r="RI12" s="819"/>
      <c r="RJ12" s="819"/>
      <c r="RK12" s="819"/>
      <c r="RL12" s="619"/>
      <c r="RM12" s="812"/>
      <c r="RN12" s="813"/>
      <c r="RO12" s="814"/>
      <c r="RP12" s="815"/>
      <c r="RQ12" s="816"/>
      <c r="RR12" s="816"/>
      <c r="RS12" s="817"/>
      <c r="RT12" s="816"/>
      <c r="RU12" s="816"/>
      <c r="RV12" s="818"/>
      <c r="RW12" s="819"/>
      <c r="RX12" s="819"/>
      <c r="RY12" s="819"/>
      <c r="RZ12" s="819"/>
      <c r="SA12" s="619"/>
      <c r="SB12" s="812"/>
      <c r="SC12" s="813"/>
      <c r="SD12" s="814"/>
      <c r="SE12" s="815"/>
      <c r="SF12" s="816"/>
      <c r="SG12" s="816"/>
      <c r="SH12" s="817"/>
      <c r="SI12" s="816"/>
      <c r="SJ12" s="816"/>
      <c r="SK12" s="818"/>
      <c r="SL12" s="819"/>
      <c r="SM12" s="819"/>
      <c r="SN12" s="819"/>
      <c r="SO12" s="819"/>
      <c r="SP12" s="619"/>
      <c r="SQ12" s="812"/>
      <c r="SR12" s="813"/>
      <c r="SS12" s="814"/>
      <c r="ST12" s="815"/>
      <c r="SU12" s="816"/>
      <c r="SV12" s="816"/>
      <c r="SW12" s="817"/>
      <c r="SX12" s="816"/>
      <c r="SY12" s="816"/>
      <c r="SZ12" s="818"/>
      <c r="TA12" s="819"/>
      <c r="TB12" s="819"/>
      <c r="TC12" s="819"/>
      <c r="TD12" s="819"/>
      <c r="TE12" s="619"/>
      <c r="TF12" s="812"/>
      <c r="TG12" s="813"/>
      <c r="TH12" s="814"/>
      <c r="TI12" s="815"/>
      <c r="TJ12" s="816"/>
      <c r="TK12" s="816"/>
      <c r="TL12" s="817"/>
      <c r="TM12" s="816"/>
      <c r="TN12" s="816"/>
      <c r="TO12" s="818"/>
      <c r="TP12" s="819"/>
      <c r="TQ12" s="819"/>
      <c r="TR12" s="819"/>
      <c r="TS12" s="819"/>
      <c r="TT12" s="619"/>
      <c r="TU12" s="812"/>
      <c r="TV12" s="813"/>
      <c r="TW12" s="814"/>
      <c r="TX12" s="815"/>
      <c r="TY12" s="816"/>
      <c r="TZ12" s="816"/>
      <c r="UA12" s="817"/>
      <c r="UB12" s="816"/>
      <c r="UC12" s="816"/>
      <c r="UD12" s="818"/>
      <c r="UE12" s="819"/>
      <c r="UF12" s="819"/>
      <c r="UG12" s="819"/>
      <c r="UH12" s="819"/>
      <c r="UI12" s="619"/>
      <c r="UJ12" s="812"/>
      <c r="UK12" s="813"/>
      <c r="UL12" s="814"/>
      <c r="UM12" s="815"/>
      <c r="UN12" s="816"/>
      <c r="UO12" s="816"/>
      <c r="UP12" s="817"/>
      <c r="UQ12" s="816"/>
      <c r="UR12" s="816"/>
      <c r="US12" s="818"/>
      <c r="UT12" s="819"/>
      <c r="UU12" s="819"/>
      <c r="UV12" s="819"/>
      <c r="UW12" s="819"/>
      <c r="UX12" s="619"/>
      <c r="UY12" s="812"/>
      <c r="UZ12" s="813"/>
      <c r="VA12" s="814"/>
      <c r="VB12" s="815"/>
      <c r="VC12" s="816"/>
      <c r="VD12" s="816"/>
      <c r="VE12" s="817"/>
      <c r="VF12" s="816"/>
      <c r="VG12" s="816"/>
      <c r="VH12" s="818"/>
      <c r="VI12" s="819"/>
      <c r="VJ12" s="819"/>
      <c r="VK12" s="819"/>
      <c r="VL12" s="819"/>
      <c r="VM12" s="619"/>
      <c r="VN12" s="812"/>
      <c r="VO12" s="813"/>
      <c r="VP12" s="814"/>
      <c r="VQ12" s="815"/>
      <c r="VR12" s="816"/>
      <c r="VS12" s="816"/>
      <c r="VT12" s="817"/>
      <c r="VU12" s="816"/>
      <c r="VV12" s="816"/>
      <c r="VW12" s="818"/>
      <c r="VX12" s="819"/>
      <c r="VY12" s="819"/>
      <c r="VZ12" s="819"/>
      <c r="WA12" s="819"/>
      <c r="WB12" s="619"/>
      <c r="WC12" s="812"/>
      <c r="WD12" s="813"/>
      <c r="WE12" s="814"/>
      <c r="WF12" s="815"/>
      <c r="WG12" s="816"/>
      <c r="WH12" s="816"/>
      <c r="WI12" s="817"/>
      <c r="WJ12" s="816"/>
      <c r="WK12" s="816"/>
      <c r="WL12" s="818"/>
      <c r="WM12" s="819"/>
      <c r="WN12" s="819"/>
      <c r="WO12" s="819"/>
      <c r="WP12" s="819"/>
      <c r="WQ12" s="619"/>
      <c r="WR12" s="812"/>
      <c r="WS12" s="813"/>
      <c r="WT12" s="814"/>
      <c r="WU12" s="815"/>
      <c r="WV12" s="816"/>
      <c r="WW12" s="816"/>
      <c r="WX12" s="817"/>
      <c r="WY12" s="816"/>
      <c r="WZ12" s="816"/>
      <c r="XA12" s="818"/>
      <c r="XB12" s="819"/>
      <c r="XC12" s="819"/>
      <c r="XD12" s="819"/>
      <c r="XE12" s="819"/>
      <c r="XF12" s="619"/>
      <c r="XG12" s="812"/>
      <c r="XH12" s="813"/>
      <c r="XI12" s="814"/>
      <c r="XJ12" s="815"/>
      <c r="XK12" s="816"/>
      <c r="XL12" s="816"/>
      <c r="XM12" s="817"/>
      <c r="XN12" s="816"/>
      <c r="XO12" s="816"/>
      <c r="XP12" s="818"/>
      <c r="XQ12" s="819"/>
      <c r="XR12" s="819"/>
      <c r="XS12" s="819"/>
      <c r="XT12" s="819"/>
      <c r="XU12" s="619"/>
      <c r="XV12" s="812"/>
      <c r="XW12" s="813"/>
      <c r="XX12" s="814"/>
      <c r="XY12" s="815"/>
      <c r="XZ12" s="816"/>
      <c r="YA12" s="816"/>
      <c r="YB12" s="817"/>
      <c r="YC12" s="816"/>
      <c r="YD12" s="816"/>
      <c r="YE12" s="818"/>
      <c r="YF12" s="819"/>
      <c r="YG12" s="819"/>
      <c r="YH12" s="819"/>
      <c r="YI12" s="819"/>
      <c r="YJ12" s="619"/>
      <c r="YK12" s="812"/>
      <c r="YL12" s="813"/>
      <c r="YM12" s="814"/>
      <c r="YN12" s="815"/>
      <c r="YO12" s="816"/>
      <c r="YP12" s="816"/>
      <c r="YQ12" s="817"/>
      <c r="YR12" s="816"/>
      <c r="YS12" s="816"/>
      <c r="YT12" s="818"/>
      <c r="YU12" s="819"/>
      <c r="YV12" s="819"/>
      <c r="YW12" s="819"/>
      <c r="YX12" s="819"/>
      <c r="YY12" s="619"/>
      <c r="YZ12" s="812"/>
      <c r="ZA12" s="813"/>
      <c r="ZB12" s="814"/>
      <c r="ZC12" s="815"/>
      <c r="ZD12" s="816"/>
      <c r="ZE12" s="816"/>
      <c r="ZF12" s="817"/>
      <c r="ZG12" s="816"/>
      <c r="ZH12" s="816"/>
      <c r="ZI12" s="818"/>
      <c r="ZJ12" s="819"/>
      <c r="ZK12" s="819"/>
      <c r="ZL12" s="819"/>
      <c r="ZM12" s="819"/>
      <c r="ZN12" s="619"/>
      <c r="ZO12" s="812"/>
      <c r="ZP12" s="813"/>
      <c r="ZQ12" s="814"/>
      <c r="ZR12" s="815"/>
      <c r="ZS12" s="816"/>
      <c r="ZT12" s="816"/>
      <c r="ZU12" s="817"/>
      <c r="ZV12" s="816"/>
      <c r="ZW12" s="816"/>
      <c r="ZX12" s="818"/>
      <c r="ZY12" s="819"/>
      <c r="ZZ12" s="819"/>
      <c r="AAA12" s="819"/>
      <c r="AAB12" s="819"/>
      <c r="AAC12" s="619"/>
      <c r="AAD12" s="812"/>
      <c r="AAE12" s="813"/>
      <c r="AAF12" s="814"/>
      <c r="AAG12" s="815"/>
      <c r="AAH12" s="816"/>
      <c r="AAI12" s="816"/>
      <c r="AAJ12" s="817"/>
      <c r="AAK12" s="816"/>
      <c r="AAL12" s="816"/>
      <c r="AAM12" s="818"/>
      <c r="AAN12" s="819"/>
      <c r="AAO12" s="819"/>
      <c r="AAP12" s="819"/>
      <c r="AAQ12" s="819"/>
      <c r="AAR12" s="619"/>
      <c r="AAS12" s="812"/>
      <c r="AAT12" s="813"/>
      <c r="AAU12" s="814"/>
      <c r="AAV12" s="815"/>
      <c r="AAW12" s="816"/>
      <c r="AAX12" s="816"/>
      <c r="AAY12" s="817"/>
      <c r="AAZ12" s="816"/>
      <c r="ABA12" s="816"/>
      <c r="ABB12" s="818"/>
      <c r="ABC12" s="819"/>
      <c r="ABD12" s="819"/>
      <c r="ABE12" s="819"/>
      <c r="ABF12" s="819"/>
      <c r="ABG12" s="619"/>
      <c r="ABH12" s="812"/>
      <c r="ABI12" s="813"/>
      <c r="ABJ12" s="814"/>
      <c r="ABK12" s="815"/>
      <c r="ABL12" s="816"/>
      <c r="ABM12" s="816"/>
      <c r="ABN12" s="817"/>
      <c r="ABO12" s="816"/>
      <c r="ABP12" s="816"/>
      <c r="ABQ12" s="818"/>
      <c r="ABR12" s="819"/>
      <c r="ABS12" s="819"/>
      <c r="ABT12" s="819"/>
      <c r="ABU12" s="819"/>
      <c r="ABV12" s="619"/>
      <c r="ABW12" s="812"/>
      <c r="ABX12" s="813"/>
      <c r="ABY12" s="814"/>
      <c r="ABZ12" s="815"/>
      <c r="ACA12" s="816"/>
      <c r="ACB12" s="816"/>
      <c r="ACC12" s="817"/>
      <c r="ACD12" s="816"/>
      <c r="ACE12" s="816"/>
      <c r="ACF12" s="818"/>
      <c r="ACG12" s="819"/>
      <c r="ACH12" s="819"/>
      <c r="ACI12" s="819"/>
      <c r="ACJ12" s="819"/>
      <c r="ACK12" s="619"/>
      <c r="ACL12" s="812"/>
      <c r="ACM12" s="813"/>
      <c r="ACN12" s="814"/>
      <c r="ACO12" s="815"/>
      <c r="ACP12" s="816"/>
      <c r="ACQ12" s="816"/>
      <c r="ACR12" s="817"/>
      <c r="ACS12" s="816"/>
      <c r="ACT12" s="816"/>
      <c r="ACU12" s="818"/>
      <c r="ACV12" s="819"/>
      <c r="ACW12" s="819"/>
      <c r="ACX12" s="819"/>
      <c r="ACY12" s="819"/>
      <c r="ACZ12" s="619"/>
      <c r="ADA12" s="812"/>
      <c r="ADB12" s="813"/>
      <c r="ADC12" s="814"/>
      <c r="ADD12" s="815"/>
      <c r="ADE12" s="816"/>
      <c r="ADF12" s="816"/>
      <c r="ADG12" s="817"/>
      <c r="ADH12" s="816"/>
      <c r="ADI12" s="816"/>
      <c r="ADJ12" s="818"/>
      <c r="ADK12" s="819"/>
      <c r="ADL12" s="819"/>
      <c r="ADM12" s="819"/>
      <c r="ADN12" s="819"/>
      <c r="ADO12" s="619"/>
      <c r="ADP12" s="812"/>
      <c r="ADQ12" s="813"/>
      <c r="ADR12" s="814"/>
      <c r="ADS12" s="815"/>
      <c r="ADT12" s="816"/>
      <c r="ADU12" s="816"/>
      <c r="ADV12" s="817"/>
      <c r="ADW12" s="816"/>
      <c r="ADX12" s="816"/>
      <c r="ADY12" s="818"/>
      <c r="ADZ12" s="819"/>
      <c r="AEA12" s="819"/>
      <c r="AEB12" s="819"/>
      <c r="AEC12" s="819"/>
      <c r="AED12" s="619"/>
      <c r="AEE12" s="812"/>
      <c r="AEF12" s="813"/>
      <c r="AEG12" s="814"/>
      <c r="AEH12" s="815"/>
      <c r="AEI12" s="816"/>
      <c r="AEJ12" s="816"/>
      <c r="AEK12" s="817"/>
      <c r="AEL12" s="816"/>
      <c r="AEM12" s="816"/>
      <c r="AEN12" s="818"/>
      <c r="AEO12" s="819"/>
      <c r="AEP12" s="819"/>
      <c r="AEQ12" s="819"/>
      <c r="AER12" s="819"/>
      <c r="AES12" s="619"/>
      <c r="AET12" s="812"/>
      <c r="AEU12" s="813"/>
      <c r="AEV12" s="814"/>
      <c r="AEW12" s="815"/>
      <c r="AEX12" s="816"/>
      <c r="AEY12" s="816"/>
      <c r="AEZ12" s="817"/>
      <c r="AFA12" s="816"/>
      <c r="AFB12" s="816"/>
      <c r="AFC12" s="818"/>
      <c r="AFD12" s="819"/>
      <c r="AFE12" s="819"/>
      <c r="AFF12" s="819"/>
      <c r="AFG12" s="819"/>
      <c r="AFH12" s="619"/>
      <c r="AFI12" s="812"/>
      <c r="AFJ12" s="813"/>
      <c r="AFK12" s="814"/>
      <c r="AFL12" s="815"/>
      <c r="AFM12" s="816"/>
      <c r="AFN12" s="816"/>
      <c r="AFO12" s="817"/>
      <c r="AFP12" s="816"/>
      <c r="AFQ12" s="816"/>
      <c r="AFR12" s="818"/>
      <c r="AFS12" s="819"/>
      <c r="AFT12" s="819"/>
      <c r="AFU12" s="819"/>
      <c r="AFV12" s="819"/>
      <c r="AFW12" s="619"/>
      <c r="AFX12" s="812"/>
      <c r="AFY12" s="813"/>
      <c r="AFZ12" s="814"/>
      <c r="AGA12" s="815"/>
      <c r="AGB12" s="816"/>
      <c r="AGC12" s="816"/>
      <c r="AGD12" s="817"/>
      <c r="AGE12" s="816"/>
      <c r="AGF12" s="816"/>
      <c r="AGG12" s="818"/>
      <c r="AGH12" s="819"/>
      <c r="AGI12" s="819"/>
      <c r="AGJ12" s="819"/>
      <c r="AGK12" s="819"/>
      <c r="AGL12" s="619"/>
      <c r="AGM12" s="812"/>
      <c r="AGN12" s="813"/>
      <c r="AGO12" s="814"/>
      <c r="AGP12" s="815"/>
      <c r="AGQ12" s="816"/>
      <c r="AGR12" s="816"/>
      <c r="AGS12" s="817"/>
      <c r="AGT12" s="816"/>
      <c r="AGU12" s="816"/>
      <c r="AGV12" s="818"/>
      <c r="AGW12" s="819"/>
      <c r="AGX12" s="819"/>
      <c r="AGY12" s="819"/>
      <c r="AGZ12" s="819"/>
      <c r="AHA12" s="619"/>
      <c r="AHB12" s="812"/>
      <c r="AHC12" s="813"/>
      <c r="AHD12" s="814"/>
      <c r="AHE12" s="815"/>
      <c r="AHF12" s="816"/>
      <c r="AHG12" s="816"/>
      <c r="AHH12" s="817"/>
      <c r="AHI12" s="816"/>
      <c r="AHJ12" s="816"/>
      <c r="AHK12" s="818"/>
      <c r="AHL12" s="819"/>
      <c r="AHM12" s="819"/>
      <c r="AHN12" s="819"/>
      <c r="AHO12" s="819"/>
      <c r="AHP12" s="619"/>
      <c r="AHQ12" s="812"/>
      <c r="AHR12" s="813"/>
      <c r="AHS12" s="814"/>
      <c r="AHT12" s="815"/>
      <c r="AHU12" s="816"/>
      <c r="AHV12" s="816"/>
      <c r="AHW12" s="817"/>
      <c r="AHX12" s="816"/>
      <c r="AHY12" s="816"/>
      <c r="AHZ12" s="818"/>
      <c r="AIA12" s="819"/>
      <c r="AIB12" s="819"/>
      <c r="AIC12" s="819"/>
      <c r="AID12" s="819"/>
      <c r="AIE12" s="619"/>
      <c r="AIF12" s="812"/>
      <c r="AIG12" s="813"/>
      <c r="AIH12" s="814"/>
      <c r="AII12" s="815"/>
      <c r="AIJ12" s="816"/>
      <c r="AIK12" s="816"/>
      <c r="AIL12" s="817"/>
      <c r="AIM12" s="816"/>
      <c r="AIN12" s="816"/>
      <c r="AIO12" s="818"/>
      <c r="AIP12" s="819"/>
      <c r="AIQ12" s="819"/>
      <c r="AIR12" s="819"/>
      <c r="AIS12" s="819"/>
      <c r="AIT12" s="619"/>
      <c r="AIU12" s="812"/>
      <c r="AIV12" s="813"/>
      <c r="AIW12" s="814"/>
      <c r="AIX12" s="815"/>
      <c r="AIY12" s="816"/>
      <c r="AIZ12" s="816"/>
      <c r="AJA12" s="817"/>
      <c r="AJB12" s="816"/>
      <c r="AJC12" s="816"/>
      <c r="AJD12" s="818"/>
      <c r="AJE12" s="819"/>
      <c r="AJF12" s="819"/>
      <c r="AJG12" s="819"/>
      <c r="AJH12" s="819"/>
      <c r="AJI12" s="619"/>
      <c r="AJJ12" s="812"/>
      <c r="AJK12" s="813"/>
      <c r="AJL12" s="814"/>
      <c r="AJM12" s="815"/>
      <c r="AJN12" s="816"/>
      <c r="AJO12" s="816"/>
      <c r="AJP12" s="817"/>
      <c r="AJQ12" s="816"/>
      <c r="AJR12" s="816"/>
      <c r="AJS12" s="818"/>
      <c r="AJT12" s="819"/>
      <c r="AJU12" s="819"/>
      <c r="AJV12" s="819"/>
      <c r="AJW12" s="819"/>
      <c r="AJX12" s="619"/>
      <c r="AJY12" s="812"/>
      <c r="AJZ12" s="813"/>
      <c r="AKA12" s="814"/>
      <c r="AKB12" s="815"/>
      <c r="AKC12" s="816"/>
      <c r="AKD12" s="816"/>
      <c r="AKE12" s="817"/>
      <c r="AKF12" s="816"/>
      <c r="AKG12" s="816"/>
      <c r="AKH12" s="818"/>
      <c r="AKI12" s="819"/>
      <c r="AKJ12" s="819"/>
      <c r="AKK12" s="819"/>
      <c r="AKL12" s="819"/>
      <c r="AKM12" s="619"/>
      <c r="AKN12" s="812"/>
      <c r="AKO12" s="813"/>
      <c r="AKP12" s="814"/>
      <c r="AKQ12" s="815"/>
      <c r="AKR12" s="816"/>
      <c r="AKS12" s="816"/>
      <c r="AKT12" s="817"/>
      <c r="AKU12" s="816"/>
      <c r="AKV12" s="816"/>
      <c r="AKW12" s="818"/>
      <c r="AKX12" s="819"/>
      <c r="AKY12" s="819"/>
      <c r="AKZ12" s="819"/>
      <c r="ALA12" s="819"/>
      <c r="ALB12" s="619"/>
      <c r="ALC12" s="812"/>
      <c r="ALD12" s="813"/>
      <c r="ALE12" s="814"/>
      <c r="ALF12" s="815"/>
      <c r="ALG12" s="816"/>
      <c r="ALH12" s="816"/>
      <c r="ALI12" s="817"/>
      <c r="ALJ12" s="816"/>
      <c r="ALK12" s="816"/>
      <c r="ALL12" s="818"/>
      <c r="ALM12" s="819"/>
      <c r="ALN12" s="819"/>
      <c r="ALO12" s="819"/>
      <c r="ALP12" s="819"/>
      <c r="ALQ12" s="619"/>
      <c r="ALR12" s="812"/>
      <c r="ALS12" s="813"/>
      <c r="ALT12" s="814"/>
      <c r="ALU12" s="815"/>
      <c r="ALV12" s="816"/>
      <c r="ALW12" s="816"/>
      <c r="ALX12" s="817"/>
      <c r="ALY12" s="816"/>
      <c r="ALZ12" s="816"/>
      <c r="AMA12" s="818"/>
      <c r="AMB12" s="819"/>
      <c r="AMC12" s="819"/>
      <c r="AMD12" s="819"/>
      <c r="AME12" s="819"/>
      <c r="AMF12" s="619"/>
      <c r="AMG12" s="812"/>
      <c r="AMH12" s="813"/>
      <c r="AMI12" s="814"/>
      <c r="AMJ12" s="815"/>
      <c r="AMK12" s="816"/>
      <c r="AML12" s="816"/>
      <c r="AMM12" s="817"/>
      <c r="AMN12" s="816"/>
      <c r="AMO12" s="816"/>
      <c r="AMP12" s="818"/>
      <c r="AMQ12" s="819"/>
      <c r="AMR12" s="819"/>
      <c r="AMS12" s="819"/>
      <c r="AMT12" s="819"/>
      <c r="AMU12" s="619"/>
      <c r="AMV12" s="812"/>
      <c r="AMW12" s="813"/>
      <c r="AMX12" s="814"/>
      <c r="AMY12" s="815"/>
      <c r="AMZ12" s="816"/>
      <c r="ANA12" s="816"/>
      <c r="ANB12" s="817"/>
      <c r="ANC12" s="816"/>
      <c r="AND12" s="816"/>
      <c r="ANE12" s="818"/>
      <c r="ANF12" s="819"/>
      <c r="ANG12" s="819"/>
      <c r="ANH12" s="819"/>
      <c r="ANI12" s="819"/>
      <c r="ANJ12" s="619"/>
      <c r="ANK12" s="812"/>
      <c r="ANL12" s="813"/>
      <c r="ANM12" s="814"/>
      <c r="ANN12" s="815"/>
      <c r="ANO12" s="816"/>
      <c r="ANP12" s="816"/>
      <c r="ANQ12" s="817"/>
      <c r="ANR12" s="816"/>
      <c r="ANS12" s="816"/>
      <c r="ANT12" s="818"/>
      <c r="ANU12" s="819"/>
      <c r="ANV12" s="819"/>
      <c r="ANW12" s="819"/>
      <c r="ANX12" s="819"/>
      <c r="ANY12" s="619"/>
      <c r="ANZ12" s="812"/>
      <c r="AOA12" s="813"/>
      <c r="AOB12" s="814"/>
      <c r="AOC12" s="815"/>
      <c r="AOD12" s="816"/>
      <c r="AOE12" s="816"/>
      <c r="AOF12" s="817"/>
      <c r="AOG12" s="816"/>
      <c r="AOH12" s="816"/>
      <c r="AOI12" s="818"/>
      <c r="AOJ12" s="819"/>
      <c r="AOK12" s="819"/>
      <c r="AOL12" s="819"/>
      <c r="AOM12" s="819"/>
      <c r="AON12" s="619"/>
      <c r="AOO12" s="812"/>
      <c r="AOP12" s="813"/>
      <c r="AOQ12" s="814"/>
      <c r="AOR12" s="815"/>
      <c r="AOS12" s="816"/>
      <c r="AOT12" s="816"/>
      <c r="AOU12" s="817"/>
      <c r="AOV12" s="816"/>
      <c r="AOW12" s="816"/>
      <c r="AOX12" s="818"/>
      <c r="AOY12" s="819"/>
      <c r="AOZ12" s="819"/>
      <c r="APA12" s="819"/>
      <c r="APB12" s="819"/>
      <c r="APC12" s="619"/>
      <c r="APD12" s="812"/>
      <c r="APE12" s="813"/>
      <c r="APF12" s="814"/>
      <c r="APG12" s="815"/>
      <c r="APH12" s="816"/>
      <c r="API12" s="816"/>
      <c r="APJ12" s="817"/>
      <c r="APK12" s="816"/>
      <c r="APL12" s="816"/>
      <c r="APM12" s="818"/>
      <c r="APN12" s="819"/>
      <c r="APO12" s="819"/>
      <c r="APP12" s="819"/>
      <c r="APQ12" s="819"/>
      <c r="APR12" s="619"/>
      <c r="APS12" s="812"/>
      <c r="APT12" s="813"/>
      <c r="APU12" s="814"/>
      <c r="APV12" s="815"/>
      <c r="APW12" s="816"/>
      <c r="APX12" s="816"/>
      <c r="APY12" s="817"/>
      <c r="APZ12" s="816"/>
      <c r="AQA12" s="816"/>
      <c r="AQB12" s="818"/>
      <c r="AQC12" s="819"/>
      <c r="AQD12" s="819"/>
      <c r="AQE12" s="819"/>
      <c r="AQF12" s="819"/>
      <c r="AQG12" s="619"/>
      <c r="AQH12" s="812"/>
      <c r="AQI12" s="813"/>
      <c r="AQJ12" s="814"/>
      <c r="AQK12" s="815"/>
      <c r="AQL12" s="816"/>
      <c r="AQM12" s="816"/>
      <c r="AQN12" s="817"/>
      <c r="AQO12" s="816"/>
      <c r="AQP12" s="816"/>
      <c r="AQQ12" s="818"/>
      <c r="AQR12" s="819"/>
      <c r="AQS12" s="819"/>
      <c r="AQT12" s="819"/>
      <c r="AQU12" s="819"/>
      <c r="AQV12" s="619"/>
      <c r="AQW12" s="812"/>
      <c r="AQX12" s="813"/>
      <c r="AQY12" s="814"/>
      <c r="AQZ12" s="815"/>
      <c r="ARA12" s="816"/>
      <c r="ARB12" s="816"/>
      <c r="ARC12" s="817"/>
      <c r="ARD12" s="816"/>
      <c r="ARE12" s="816"/>
      <c r="ARF12" s="818"/>
      <c r="ARG12" s="819"/>
      <c r="ARH12" s="819"/>
      <c r="ARI12" s="819"/>
      <c r="ARJ12" s="819"/>
      <c r="ARK12" s="619"/>
      <c r="ARL12" s="812"/>
      <c r="ARM12" s="813"/>
      <c r="ARN12" s="814"/>
      <c r="ARO12" s="815"/>
      <c r="ARP12" s="816"/>
      <c r="ARQ12" s="816"/>
      <c r="ARR12" s="817"/>
      <c r="ARS12" s="816"/>
      <c r="ART12" s="816"/>
      <c r="ARU12" s="818"/>
      <c r="ARV12" s="819"/>
      <c r="ARW12" s="819"/>
      <c r="ARX12" s="819"/>
      <c r="ARY12" s="819"/>
      <c r="ARZ12" s="619"/>
      <c r="ASA12" s="812"/>
      <c r="ASB12" s="813"/>
      <c r="ASC12" s="814"/>
      <c r="ASD12" s="815"/>
      <c r="ASE12" s="816"/>
      <c r="ASF12" s="816"/>
      <c r="ASG12" s="817"/>
      <c r="ASH12" s="816"/>
      <c r="ASI12" s="816"/>
      <c r="ASJ12" s="818"/>
      <c r="ASK12" s="819"/>
      <c r="ASL12" s="819"/>
      <c r="ASM12" s="819"/>
      <c r="ASN12" s="819"/>
      <c r="ASO12" s="619"/>
      <c r="ASP12" s="812"/>
      <c r="ASQ12" s="813"/>
      <c r="ASR12" s="814"/>
      <c r="ASS12" s="815"/>
      <c r="AST12" s="816"/>
      <c r="ASU12" s="816"/>
      <c r="ASV12" s="817"/>
      <c r="ASW12" s="816"/>
      <c r="ASX12" s="816"/>
      <c r="ASY12" s="818"/>
      <c r="ASZ12" s="819"/>
      <c r="ATA12" s="819"/>
      <c r="ATB12" s="819"/>
      <c r="ATC12" s="819"/>
      <c r="ATD12" s="619"/>
      <c r="ATE12" s="812"/>
      <c r="ATF12" s="813"/>
      <c r="ATG12" s="814"/>
      <c r="ATH12" s="815"/>
      <c r="ATI12" s="816"/>
      <c r="ATJ12" s="816"/>
      <c r="ATK12" s="817"/>
      <c r="ATL12" s="816"/>
      <c r="ATM12" s="816"/>
      <c r="ATN12" s="818"/>
      <c r="ATO12" s="819"/>
      <c r="ATP12" s="819"/>
      <c r="ATQ12" s="819"/>
      <c r="ATR12" s="819"/>
      <c r="ATS12" s="619"/>
      <c r="ATT12" s="812"/>
      <c r="ATU12" s="813"/>
      <c r="ATV12" s="814"/>
      <c r="ATW12" s="815"/>
      <c r="ATX12" s="816"/>
      <c r="ATY12" s="816"/>
      <c r="ATZ12" s="817"/>
      <c r="AUA12" s="816"/>
      <c r="AUB12" s="816"/>
      <c r="AUC12" s="818"/>
      <c r="AUD12" s="819"/>
      <c r="AUE12" s="819"/>
      <c r="AUF12" s="819"/>
      <c r="AUG12" s="819"/>
      <c r="AUH12" s="619"/>
      <c r="AUI12" s="812"/>
      <c r="AUJ12" s="813"/>
      <c r="AUK12" s="814"/>
      <c r="AUL12" s="815"/>
      <c r="AUM12" s="816"/>
      <c r="AUN12" s="816"/>
      <c r="AUO12" s="817"/>
      <c r="AUP12" s="816"/>
      <c r="AUQ12" s="816"/>
      <c r="AUR12" s="818"/>
      <c r="AUS12" s="819"/>
      <c r="AUT12" s="819"/>
      <c r="AUU12" s="819"/>
      <c r="AUV12" s="819"/>
      <c r="AUW12" s="619"/>
      <c r="AUX12" s="812"/>
      <c r="AUY12" s="813"/>
      <c r="AUZ12" s="814"/>
      <c r="AVA12" s="815"/>
      <c r="AVB12" s="816"/>
      <c r="AVC12" s="816"/>
      <c r="AVD12" s="817"/>
      <c r="AVE12" s="816"/>
      <c r="AVF12" s="816"/>
      <c r="AVG12" s="818"/>
      <c r="AVH12" s="819"/>
      <c r="AVI12" s="819"/>
      <c r="AVJ12" s="819"/>
      <c r="AVK12" s="819"/>
      <c r="AVL12" s="619"/>
      <c r="AVM12" s="812"/>
      <c r="AVN12" s="813"/>
      <c r="AVO12" s="814"/>
      <c r="AVP12" s="815"/>
      <c r="AVQ12" s="816"/>
      <c r="AVR12" s="816"/>
      <c r="AVS12" s="817"/>
      <c r="AVT12" s="816"/>
      <c r="AVU12" s="816"/>
      <c r="AVV12" s="818"/>
      <c r="AVW12" s="819"/>
      <c r="AVX12" s="819"/>
      <c r="AVY12" s="819"/>
      <c r="AVZ12" s="819"/>
      <c r="AWA12" s="619"/>
      <c r="AWB12" s="812"/>
      <c r="AWC12" s="813"/>
      <c r="AWD12" s="814"/>
      <c r="AWE12" s="815"/>
      <c r="AWF12" s="816"/>
      <c r="AWG12" s="816"/>
      <c r="AWH12" s="817"/>
      <c r="AWI12" s="816"/>
      <c r="AWJ12" s="816"/>
      <c r="AWK12" s="818"/>
      <c r="AWL12" s="819"/>
      <c r="AWM12" s="819"/>
      <c r="AWN12" s="819"/>
      <c r="AWO12" s="819"/>
      <c r="AWP12" s="619"/>
      <c r="AWQ12" s="812"/>
      <c r="AWR12" s="813"/>
      <c r="AWS12" s="814"/>
      <c r="AWT12" s="815"/>
      <c r="AWU12" s="816"/>
      <c r="AWV12" s="816"/>
      <c r="AWW12" s="817"/>
      <c r="AWX12" s="816"/>
      <c r="AWY12" s="816"/>
      <c r="AWZ12" s="818"/>
      <c r="AXA12" s="819"/>
      <c r="AXB12" s="819"/>
      <c r="AXC12" s="819"/>
      <c r="AXD12" s="819"/>
      <c r="AXE12" s="619"/>
      <c r="AXF12" s="812"/>
      <c r="AXG12" s="813"/>
      <c r="AXH12" s="814"/>
      <c r="AXI12" s="815"/>
      <c r="AXJ12" s="816"/>
      <c r="AXK12" s="816"/>
      <c r="AXL12" s="817"/>
      <c r="AXM12" s="816"/>
      <c r="AXN12" s="816"/>
      <c r="AXO12" s="818"/>
      <c r="AXP12" s="819"/>
      <c r="AXQ12" s="819"/>
      <c r="AXR12" s="819"/>
      <c r="AXS12" s="819"/>
      <c r="AXT12" s="619"/>
      <c r="AXU12" s="812"/>
      <c r="AXV12" s="813"/>
      <c r="AXW12" s="814"/>
      <c r="AXX12" s="815"/>
      <c r="AXY12" s="816"/>
      <c r="AXZ12" s="816"/>
      <c r="AYA12" s="817"/>
      <c r="AYB12" s="816"/>
      <c r="AYC12" s="816"/>
      <c r="AYD12" s="818"/>
      <c r="AYE12" s="819"/>
      <c r="AYF12" s="819"/>
      <c r="AYG12" s="819"/>
      <c r="AYH12" s="819"/>
      <c r="AYI12" s="619"/>
      <c r="AYJ12" s="812"/>
      <c r="AYK12" s="813"/>
      <c r="AYL12" s="814"/>
      <c r="AYM12" s="815"/>
      <c r="AYN12" s="816"/>
      <c r="AYO12" s="816"/>
      <c r="AYP12" s="817"/>
      <c r="AYQ12" s="816"/>
      <c r="AYR12" s="816"/>
      <c r="AYS12" s="818"/>
      <c r="AYT12" s="819"/>
      <c r="AYU12" s="819"/>
      <c r="AYV12" s="819"/>
      <c r="AYW12" s="819"/>
      <c r="AYX12" s="619"/>
      <c r="AYY12" s="812"/>
      <c r="AYZ12" s="813"/>
      <c r="AZA12" s="814"/>
      <c r="AZB12" s="815"/>
      <c r="AZC12" s="816"/>
      <c r="AZD12" s="816"/>
      <c r="AZE12" s="817"/>
      <c r="AZF12" s="816"/>
      <c r="AZG12" s="816"/>
      <c r="AZH12" s="818"/>
      <c r="AZI12" s="819"/>
      <c r="AZJ12" s="819"/>
      <c r="AZK12" s="819"/>
      <c r="AZL12" s="819"/>
      <c r="AZM12" s="619"/>
      <c r="AZN12" s="812"/>
      <c r="AZO12" s="813"/>
      <c r="AZP12" s="814"/>
      <c r="AZQ12" s="815"/>
      <c r="AZR12" s="816"/>
      <c r="AZS12" s="816"/>
      <c r="AZT12" s="817"/>
      <c r="AZU12" s="816"/>
      <c r="AZV12" s="816"/>
      <c r="AZW12" s="818"/>
      <c r="AZX12" s="819"/>
      <c r="AZY12" s="819"/>
      <c r="AZZ12" s="819"/>
      <c r="BAA12" s="819"/>
      <c r="BAB12" s="619"/>
      <c r="BAC12" s="812"/>
      <c r="BAD12" s="813"/>
      <c r="BAE12" s="814"/>
      <c r="BAF12" s="815"/>
      <c r="BAG12" s="816"/>
      <c r="BAH12" s="816"/>
      <c r="BAI12" s="817"/>
      <c r="BAJ12" s="816"/>
      <c r="BAK12" s="816"/>
      <c r="BAL12" s="818"/>
      <c r="BAM12" s="819"/>
      <c r="BAN12" s="819"/>
      <c r="BAO12" s="819"/>
      <c r="BAP12" s="819"/>
      <c r="BAQ12" s="619"/>
      <c r="BAR12" s="812"/>
      <c r="BAS12" s="813"/>
      <c r="BAT12" s="814"/>
      <c r="BAU12" s="815"/>
      <c r="BAV12" s="816"/>
      <c r="BAW12" s="816"/>
      <c r="BAX12" s="817"/>
      <c r="BAY12" s="816"/>
      <c r="BAZ12" s="816"/>
      <c r="BBA12" s="818"/>
      <c r="BBB12" s="819"/>
      <c r="BBC12" s="819"/>
      <c r="BBD12" s="819"/>
      <c r="BBE12" s="819"/>
      <c r="BBF12" s="619"/>
      <c r="BBG12" s="812"/>
      <c r="BBH12" s="813"/>
      <c r="BBI12" s="814"/>
      <c r="BBJ12" s="815"/>
      <c r="BBK12" s="816"/>
      <c r="BBL12" s="816"/>
      <c r="BBM12" s="817"/>
      <c r="BBN12" s="816"/>
      <c r="BBO12" s="816"/>
      <c r="BBP12" s="818"/>
      <c r="BBQ12" s="819"/>
      <c r="BBR12" s="819"/>
      <c r="BBS12" s="819"/>
      <c r="BBT12" s="819"/>
      <c r="BBU12" s="619"/>
      <c r="BBV12" s="812"/>
      <c r="BBW12" s="813"/>
      <c r="BBX12" s="814"/>
      <c r="BBY12" s="815"/>
      <c r="BBZ12" s="816"/>
      <c r="BCA12" s="816"/>
      <c r="BCB12" s="817"/>
      <c r="BCC12" s="816"/>
      <c r="BCD12" s="816"/>
      <c r="BCE12" s="818"/>
      <c r="BCF12" s="819"/>
      <c r="BCG12" s="819"/>
      <c r="BCH12" s="819"/>
      <c r="BCI12" s="819"/>
      <c r="BCJ12" s="619"/>
      <c r="BCK12" s="812"/>
      <c r="BCL12" s="813"/>
      <c r="BCM12" s="814"/>
      <c r="BCN12" s="815"/>
      <c r="BCO12" s="816"/>
      <c r="BCP12" s="816"/>
      <c r="BCQ12" s="817"/>
      <c r="BCR12" s="816"/>
      <c r="BCS12" s="816"/>
      <c r="BCT12" s="818"/>
      <c r="BCU12" s="819"/>
      <c r="BCV12" s="819"/>
      <c r="BCW12" s="819"/>
      <c r="BCX12" s="819"/>
      <c r="BCY12" s="619"/>
      <c r="BCZ12" s="812"/>
      <c r="BDA12" s="813"/>
      <c r="BDB12" s="814"/>
      <c r="BDC12" s="815"/>
      <c r="BDD12" s="816"/>
      <c r="BDE12" s="816"/>
      <c r="BDF12" s="817"/>
      <c r="BDG12" s="816"/>
      <c r="BDH12" s="816"/>
      <c r="BDI12" s="818"/>
      <c r="BDJ12" s="819"/>
      <c r="BDK12" s="819"/>
      <c r="BDL12" s="819"/>
      <c r="BDM12" s="819"/>
      <c r="BDN12" s="619"/>
      <c r="BDO12" s="812"/>
      <c r="BDP12" s="813"/>
      <c r="BDQ12" s="814"/>
      <c r="BDR12" s="815"/>
      <c r="BDS12" s="816"/>
      <c r="BDT12" s="816"/>
      <c r="BDU12" s="817"/>
      <c r="BDV12" s="816"/>
      <c r="BDW12" s="816"/>
      <c r="BDX12" s="818"/>
      <c r="BDY12" s="819"/>
      <c r="BDZ12" s="819"/>
      <c r="BEA12" s="819"/>
      <c r="BEB12" s="819"/>
      <c r="BEC12" s="619"/>
      <c r="BED12" s="812"/>
      <c r="BEE12" s="813"/>
      <c r="BEF12" s="814"/>
      <c r="BEG12" s="815"/>
      <c r="BEH12" s="816"/>
      <c r="BEI12" s="816"/>
      <c r="BEJ12" s="817"/>
      <c r="BEK12" s="816"/>
      <c r="BEL12" s="816"/>
      <c r="BEM12" s="818"/>
      <c r="BEN12" s="819"/>
      <c r="BEO12" s="819"/>
      <c r="BEP12" s="819"/>
      <c r="BEQ12" s="819"/>
      <c r="BER12" s="619"/>
      <c r="BES12" s="812"/>
      <c r="BET12" s="813"/>
      <c r="BEU12" s="814"/>
      <c r="BEV12" s="815"/>
      <c r="BEW12" s="816"/>
      <c r="BEX12" s="816"/>
      <c r="BEY12" s="817"/>
      <c r="BEZ12" s="816"/>
      <c r="BFA12" s="816"/>
      <c r="BFB12" s="818"/>
      <c r="BFC12" s="819"/>
      <c r="BFD12" s="819"/>
      <c r="BFE12" s="819"/>
      <c r="BFF12" s="819"/>
      <c r="BFG12" s="619"/>
      <c r="BFH12" s="812"/>
      <c r="BFI12" s="813"/>
      <c r="BFJ12" s="814"/>
      <c r="BFK12" s="815"/>
      <c r="BFL12" s="816"/>
      <c r="BFM12" s="816"/>
      <c r="BFN12" s="817"/>
      <c r="BFO12" s="816"/>
      <c r="BFP12" s="816"/>
      <c r="BFQ12" s="818"/>
      <c r="BFR12" s="819"/>
      <c r="BFS12" s="819"/>
      <c r="BFT12" s="819"/>
      <c r="BFU12" s="819"/>
      <c r="BFV12" s="619"/>
      <c r="BFW12" s="812"/>
      <c r="BFX12" s="813"/>
      <c r="BFY12" s="814"/>
      <c r="BFZ12" s="815"/>
      <c r="BGA12" s="816"/>
      <c r="BGB12" s="816"/>
      <c r="BGC12" s="817"/>
      <c r="BGD12" s="816"/>
      <c r="BGE12" s="816"/>
      <c r="BGF12" s="818"/>
      <c r="BGG12" s="819"/>
      <c r="BGH12" s="819"/>
      <c r="BGI12" s="819"/>
      <c r="BGJ12" s="819"/>
      <c r="BGK12" s="619"/>
      <c r="BGL12" s="812"/>
      <c r="BGM12" s="813"/>
      <c r="BGN12" s="814"/>
      <c r="BGO12" s="815"/>
      <c r="BGP12" s="816"/>
      <c r="BGQ12" s="816"/>
      <c r="BGR12" s="817"/>
      <c r="BGS12" s="816"/>
      <c r="BGT12" s="816"/>
      <c r="BGU12" s="818"/>
      <c r="BGV12" s="819"/>
      <c r="BGW12" s="819"/>
      <c r="BGX12" s="819"/>
      <c r="BGY12" s="819"/>
      <c r="BGZ12" s="619"/>
      <c r="BHA12" s="812"/>
      <c r="BHB12" s="813"/>
      <c r="BHC12" s="814"/>
      <c r="BHD12" s="815"/>
      <c r="BHE12" s="816"/>
      <c r="BHF12" s="816"/>
      <c r="BHG12" s="817"/>
      <c r="BHH12" s="816"/>
      <c r="BHI12" s="816"/>
      <c r="BHJ12" s="818"/>
      <c r="BHK12" s="819"/>
      <c r="BHL12" s="819"/>
      <c r="BHM12" s="819"/>
      <c r="BHN12" s="819"/>
      <c r="BHO12" s="619"/>
      <c r="BHP12" s="812"/>
      <c r="BHQ12" s="813"/>
      <c r="BHR12" s="814"/>
      <c r="BHS12" s="815"/>
      <c r="BHT12" s="816"/>
      <c r="BHU12" s="816"/>
      <c r="BHV12" s="817"/>
      <c r="BHW12" s="816"/>
      <c r="BHX12" s="816"/>
      <c r="BHY12" s="818"/>
      <c r="BHZ12" s="819"/>
      <c r="BIA12" s="819"/>
      <c r="BIB12" s="819"/>
      <c r="BIC12" s="819"/>
      <c r="BID12" s="619"/>
      <c r="BIE12" s="812"/>
      <c r="BIF12" s="813"/>
      <c r="BIG12" s="814"/>
      <c r="BIH12" s="815"/>
      <c r="BII12" s="816"/>
      <c r="BIJ12" s="816"/>
      <c r="BIK12" s="817"/>
      <c r="BIL12" s="816"/>
      <c r="BIM12" s="816"/>
      <c r="BIN12" s="818"/>
      <c r="BIO12" s="819"/>
      <c r="BIP12" s="819"/>
      <c r="BIQ12" s="819"/>
      <c r="BIR12" s="819"/>
      <c r="BIS12" s="619"/>
      <c r="BIT12" s="812"/>
      <c r="BIU12" s="813"/>
      <c r="BIV12" s="814"/>
      <c r="BIW12" s="815"/>
      <c r="BIX12" s="816"/>
      <c r="BIY12" s="816"/>
      <c r="BIZ12" s="817"/>
      <c r="BJA12" s="816"/>
      <c r="BJB12" s="816"/>
      <c r="BJC12" s="818"/>
      <c r="BJD12" s="819"/>
      <c r="BJE12" s="819"/>
      <c r="BJF12" s="819"/>
      <c r="BJG12" s="819"/>
      <c r="BJH12" s="619"/>
      <c r="BJI12" s="812"/>
      <c r="BJJ12" s="813"/>
      <c r="BJK12" s="814"/>
      <c r="BJL12" s="815"/>
      <c r="BJM12" s="816"/>
      <c r="BJN12" s="816"/>
      <c r="BJO12" s="817"/>
      <c r="BJP12" s="816"/>
      <c r="BJQ12" s="816"/>
      <c r="BJR12" s="818"/>
      <c r="BJS12" s="819"/>
      <c r="BJT12" s="819"/>
      <c r="BJU12" s="819"/>
      <c r="BJV12" s="819"/>
      <c r="BJW12" s="619"/>
      <c r="BJX12" s="812"/>
      <c r="BJY12" s="813"/>
      <c r="BJZ12" s="814"/>
      <c r="BKA12" s="815"/>
      <c r="BKB12" s="816"/>
      <c r="BKC12" s="816"/>
      <c r="BKD12" s="817"/>
      <c r="BKE12" s="816"/>
      <c r="BKF12" s="816"/>
      <c r="BKG12" s="818"/>
      <c r="BKH12" s="819"/>
      <c r="BKI12" s="819"/>
      <c r="BKJ12" s="819"/>
      <c r="BKK12" s="819"/>
      <c r="BKL12" s="619"/>
      <c r="BKM12" s="812"/>
      <c r="BKN12" s="813"/>
      <c r="BKO12" s="814"/>
      <c r="BKP12" s="815"/>
      <c r="BKQ12" s="816"/>
      <c r="BKR12" s="816"/>
      <c r="BKS12" s="817"/>
      <c r="BKT12" s="816"/>
      <c r="BKU12" s="816"/>
      <c r="BKV12" s="818"/>
      <c r="BKW12" s="819"/>
      <c r="BKX12" s="819"/>
      <c r="BKY12" s="819"/>
      <c r="BKZ12" s="819"/>
      <c r="BLA12" s="619"/>
      <c r="BLB12" s="812"/>
      <c r="BLC12" s="813"/>
      <c r="BLD12" s="814"/>
      <c r="BLE12" s="815"/>
      <c r="BLF12" s="816"/>
      <c r="BLG12" s="816"/>
      <c r="BLH12" s="817"/>
      <c r="BLI12" s="816"/>
      <c r="BLJ12" s="816"/>
      <c r="BLK12" s="818"/>
      <c r="BLL12" s="819"/>
      <c r="BLM12" s="819"/>
      <c r="BLN12" s="819"/>
      <c r="BLO12" s="819"/>
      <c r="BLP12" s="619"/>
      <c r="BLQ12" s="812"/>
      <c r="BLR12" s="813"/>
      <c r="BLS12" s="814"/>
      <c r="BLT12" s="815"/>
      <c r="BLU12" s="816"/>
      <c r="BLV12" s="816"/>
      <c r="BLW12" s="817"/>
      <c r="BLX12" s="816"/>
      <c r="BLY12" s="816"/>
      <c r="BLZ12" s="818"/>
      <c r="BMA12" s="819"/>
      <c r="BMB12" s="819"/>
      <c r="BMC12" s="819"/>
      <c r="BMD12" s="819"/>
      <c r="BME12" s="619"/>
      <c r="BMF12" s="812"/>
      <c r="BMG12" s="813"/>
      <c r="BMH12" s="814"/>
      <c r="BMI12" s="815"/>
      <c r="BMJ12" s="816"/>
      <c r="BMK12" s="816"/>
      <c r="BML12" s="817"/>
      <c r="BMM12" s="816"/>
      <c r="BMN12" s="816"/>
      <c r="BMO12" s="818"/>
      <c r="BMP12" s="819"/>
      <c r="BMQ12" s="819"/>
      <c r="BMR12" s="819"/>
      <c r="BMS12" s="819"/>
      <c r="BMT12" s="619"/>
      <c r="BMU12" s="812"/>
      <c r="BMV12" s="813"/>
      <c r="BMW12" s="814"/>
      <c r="BMX12" s="815"/>
      <c r="BMY12" s="816"/>
      <c r="BMZ12" s="816"/>
      <c r="BNA12" s="817"/>
      <c r="BNB12" s="816"/>
      <c r="BNC12" s="816"/>
      <c r="BND12" s="818"/>
      <c r="BNE12" s="819"/>
      <c r="BNF12" s="819"/>
      <c r="BNG12" s="819"/>
      <c r="BNH12" s="819"/>
      <c r="BNI12" s="619"/>
      <c r="BNJ12" s="812"/>
      <c r="BNK12" s="813"/>
      <c r="BNL12" s="814"/>
      <c r="BNM12" s="815"/>
      <c r="BNN12" s="816"/>
      <c r="BNO12" s="816"/>
      <c r="BNP12" s="817"/>
      <c r="BNQ12" s="816"/>
      <c r="BNR12" s="816"/>
      <c r="BNS12" s="818"/>
      <c r="BNT12" s="819"/>
      <c r="BNU12" s="819"/>
      <c r="BNV12" s="819"/>
      <c r="BNW12" s="819"/>
      <c r="BNX12" s="619"/>
      <c r="BNY12" s="812"/>
      <c r="BNZ12" s="813"/>
      <c r="BOA12" s="814"/>
      <c r="BOB12" s="815"/>
      <c r="BOC12" s="816"/>
      <c r="BOD12" s="816"/>
      <c r="BOE12" s="817"/>
      <c r="BOF12" s="816"/>
      <c r="BOG12" s="816"/>
      <c r="BOH12" s="818"/>
      <c r="BOI12" s="819"/>
      <c r="BOJ12" s="819"/>
      <c r="BOK12" s="819"/>
      <c r="BOL12" s="819"/>
      <c r="BOM12" s="619"/>
      <c r="BON12" s="812"/>
      <c r="BOO12" s="813"/>
      <c r="BOP12" s="814"/>
      <c r="BOQ12" s="815"/>
      <c r="BOR12" s="816"/>
      <c r="BOS12" s="816"/>
      <c r="BOT12" s="817"/>
      <c r="BOU12" s="816"/>
      <c r="BOV12" s="816"/>
      <c r="BOW12" s="818"/>
      <c r="BOX12" s="819"/>
      <c r="BOY12" s="819"/>
      <c r="BOZ12" s="819"/>
      <c r="BPA12" s="819"/>
      <c r="BPB12" s="619"/>
      <c r="BPC12" s="812"/>
      <c r="BPD12" s="813"/>
      <c r="BPE12" s="814"/>
      <c r="BPF12" s="815"/>
      <c r="BPG12" s="816"/>
      <c r="BPH12" s="816"/>
      <c r="BPI12" s="817"/>
      <c r="BPJ12" s="816"/>
      <c r="BPK12" s="816"/>
      <c r="BPL12" s="818"/>
      <c r="BPM12" s="819"/>
      <c r="BPN12" s="819"/>
      <c r="BPO12" s="819"/>
      <c r="BPP12" s="819"/>
      <c r="BPQ12" s="619"/>
      <c r="BPR12" s="812"/>
      <c r="BPS12" s="813"/>
      <c r="BPT12" s="814"/>
      <c r="BPU12" s="815"/>
      <c r="BPV12" s="816"/>
      <c r="BPW12" s="816"/>
      <c r="BPX12" s="817"/>
      <c r="BPY12" s="816"/>
      <c r="BPZ12" s="816"/>
      <c r="BQA12" s="818"/>
      <c r="BQB12" s="819"/>
      <c r="BQC12" s="819"/>
      <c r="BQD12" s="819"/>
      <c r="BQE12" s="819"/>
      <c r="BQF12" s="619"/>
      <c r="BQG12" s="812"/>
      <c r="BQH12" s="813"/>
      <c r="BQI12" s="814"/>
      <c r="BQJ12" s="815"/>
      <c r="BQK12" s="816"/>
      <c r="BQL12" s="816"/>
      <c r="BQM12" s="817"/>
      <c r="BQN12" s="816"/>
      <c r="BQO12" s="816"/>
      <c r="BQP12" s="818"/>
      <c r="BQQ12" s="819"/>
      <c r="BQR12" s="819"/>
      <c r="BQS12" s="819"/>
      <c r="BQT12" s="819"/>
      <c r="BQU12" s="619"/>
      <c r="BQV12" s="812"/>
      <c r="BQW12" s="813"/>
      <c r="BQX12" s="814"/>
      <c r="BQY12" s="815"/>
      <c r="BQZ12" s="816"/>
      <c r="BRA12" s="816"/>
      <c r="BRB12" s="817"/>
      <c r="BRC12" s="816"/>
      <c r="BRD12" s="816"/>
      <c r="BRE12" s="818"/>
      <c r="BRF12" s="819"/>
      <c r="BRG12" s="819"/>
      <c r="BRH12" s="819"/>
      <c r="BRI12" s="819"/>
      <c r="BRJ12" s="619"/>
      <c r="BRK12" s="812"/>
      <c r="BRL12" s="813"/>
      <c r="BRM12" s="814"/>
      <c r="BRN12" s="815"/>
      <c r="BRO12" s="816"/>
      <c r="BRP12" s="816"/>
      <c r="BRQ12" s="817"/>
      <c r="BRR12" s="816"/>
      <c r="BRS12" s="816"/>
      <c r="BRT12" s="818"/>
      <c r="BRU12" s="819"/>
      <c r="BRV12" s="819"/>
      <c r="BRW12" s="819"/>
      <c r="BRX12" s="819"/>
      <c r="BRY12" s="619"/>
      <c r="BRZ12" s="812"/>
      <c r="BSA12" s="813"/>
      <c r="BSB12" s="814"/>
      <c r="BSC12" s="815"/>
      <c r="BSD12" s="816"/>
      <c r="BSE12" s="816"/>
      <c r="BSF12" s="817"/>
      <c r="BSG12" s="816"/>
      <c r="BSH12" s="816"/>
      <c r="BSI12" s="818"/>
      <c r="BSJ12" s="819"/>
      <c r="BSK12" s="819"/>
      <c r="BSL12" s="819"/>
      <c r="BSM12" s="819"/>
      <c r="BSN12" s="619"/>
      <c r="BSO12" s="812"/>
      <c r="BSP12" s="813"/>
      <c r="BSQ12" s="814"/>
      <c r="BSR12" s="815"/>
      <c r="BSS12" s="816"/>
      <c r="BST12" s="816"/>
      <c r="BSU12" s="817"/>
      <c r="BSV12" s="816"/>
      <c r="BSW12" s="816"/>
      <c r="BSX12" s="818"/>
      <c r="BSY12" s="819"/>
      <c r="BSZ12" s="819"/>
      <c r="BTA12" s="819"/>
      <c r="BTB12" s="819"/>
      <c r="BTC12" s="619"/>
      <c r="BTD12" s="812"/>
      <c r="BTE12" s="813"/>
      <c r="BTF12" s="814"/>
      <c r="BTG12" s="815"/>
      <c r="BTH12" s="816"/>
      <c r="BTI12" s="816"/>
      <c r="BTJ12" s="817"/>
      <c r="BTK12" s="816"/>
      <c r="BTL12" s="816"/>
      <c r="BTM12" s="818"/>
      <c r="BTN12" s="819"/>
      <c r="BTO12" s="819"/>
      <c r="BTP12" s="819"/>
      <c r="BTQ12" s="819"/>
      <c r="BTR12" s="619"/>
      <c r="BTS12" s="812"/>
      <c r="BTT12" s="813"/>
      <c r="BTU12" s="814"/>
      <c r="BTV12" s="815"/>
      <c r="BTW12" s="816"/>
      <c r="BTX12" s="816"/>
      <c r="BTY12" s="817"/>
      <c r="BTZ12" s="816"/>
      <c r="BUA12" s="816"/>
      <c r="BUB12" s="818"/>
      <c r="BUC12" s="819"/>
      <c r="BUD12" s="819"/>
      <c r="BUE12" s="819"/>
      <c r="BUF12" s="819"/>
      <c r="BUG12" s="619"/>
      <c r="BUH12" s="812"/>
      <c r="BUI12" s="813"/>
      <c r="BUJ12" s="814"/>
      <c r="BUK12" s="815"/>
      <c r="BUL12" s="816"/>
      <c r="BUM12" s="816"/>
      <c r="BUN12" s="817"/>
      <c r="BUO12" s="816"/>
      <c r="BUP12" s="816"/>
      <c r="BUQ12" s="818"/>
      <c r="BUR12" s="819"/>
      <c r="BUS12" s="819"/>
      <c r="BUT12" s="819"/>
      <c r="BUU12" s="819"/>
      <c r="BUV12" s="619"/>
      <c r="BUW12" s="812"/>
      <c r="BUX12" s="813"/>
      <c r="BUY12" s="814"/>
      <c r="BUZ12" s="815"/>
      <c r="BVA12" s="816"/>
      <c r="BVB12" s="816"/>
      <c r="BVC12" s="817"/>
      <c r="BVD12" s="816"/>
      <c r="BVE12" s="816"/>
      <c r="BVF12" s="818"/>
      <c r="BVG12" s="819"/>
      <c r="BVH12" s="819"/>
      <c r="BVI12" s="819"/>
      <c r="BVJ12" s="819"/>
      <c r="BVK12" s="619"/>
      <c r="BVL12" s="812"/>
      <c r="BVM12" s="813"/>
      <c r="BVN12" s="814"/>
      <c r="BVO12" s="815"/>
      <c r="BVP12" s="816"/>
      <c r="BVQ12" s="816"/>
      <c r="BVR12" s="817"/>
      <c r="BVS12" s="816"/>
      <c r="BVT12" s="816"/>
      <c r="BVU12" s="818"/>
      <c r="BVV12" s="819"/>
      <c r="BVW12" s="819"/>
      <c r="BVX12" s="819"/>
      <c r="BVY12" s="819"/>
      <c r="BVZ12" s="619"/>
      <c r="BWA12" s="812"/>
      <c r="BWB12" s="813"/>
      <c r="BWC12" s="814"/>
      <c r="BWD12" s="815"/>
      <c r="BWE12" s="816"/>
      <c r="BWF12" s="816"/>
      <c r="BWG12" s="817"/>
      <c r="BWH12" s="816"/>
      <c r="BWI12" s="816"/>
      <c r="BWJ12" s="818"/>
      <c r="BWK12" s="819"/>
      <c r="BWL12" s="819"/>
      <c r="BWM12" s="819"/>
      <c r="BWN12" s="819"/>
      <c r="BWO12" s="619"/>
      <c r="BWP12" s="812"/>
      <c r="BWQ12" s="813"/>
      <c r="BWR12" s="814"/>
      <c r="BWS12" s="815"/>
      <c r="BWT12" s="816"/>
      <c r="BWU12" s="816"/>
      <c r="BWV12" s="817"/>
      <c r="BWW12" s="816"/>
      <c r="BWX12" s="816"/>
      <c r="BWY12" s="818"/>
      <c r="BWZ12" s="819"/>
      <c r="BXA12" s="819"/>
      <c r="BXB12" s="819"/>
      <c r="BXC12" s="819"/>
      <c r="BXD12" s="619"/>
      <c r="BXE12" s="812"/>
      <c r="BXF12" s="813"/>
      <c r="BXG12" s="814"/>
      <c r="BXH12" s="815"/>
      <c r="BXI12" s="816"/>
      <c r="BXJ12" s="816"/>
      <c r="BXK12" s="817"/>
      <c r="BXL12" s="816"/>
      <c r="BXM12" s="816"/>
      <c r="BXN12" s="818"/>
      <c r="BXO12" s="819"/>
      <c r="BXP12" s="819"/>
      <c r="BXQ12" s="819"/>
      <c r="BXR12" s="819"/>
      <c r="BXS12" s="619"/>
      <c r="BXT12" s="812"/>
      <c r="BXU12" s="813"/>
      <c r="BXV12" s="814"/>
      <c r="BXW12" s="815"/>
      <c r="BXX12" s="816"/>
      <c r="BXY12" s="816"/>
      <c r="BXZ12" s="817"/>
      <c r="BYA12" s="816"/>
      <c r="BYB12" s="816"/>
      <c r="BYC12" s="818"/>
      <c r="BYD12" s="819"/>
      <c r="BYE12" s="819"/>
      <c r="BYF12" s="819"/>
      <c r="BYG12" s="819"/>
      <c r="BYH12" s="619"/>
      <c r="BYI12" s="812"/>
      <c r="BYJ12" s="813"/>
      <c r="BYK12" s="814"/>
      <c r="BYL12" s="815"/>
      <c r="BYM12" s="816"/>
      <c r="BYN12" s="816"/>
      <c r="BYO12" s="817"/>
      <c r="BYP12" s="816"/>
      <c r="BYQ12" s="816"/>
      <c r="BYR12" s="818"/>
      <c r="BYS12" s="819"/>
      <c r="BYT12" s="819"/>
      <c r="BYU12" s="819"/>
      <c r="BYV12" s="819"/>
      <c r="BYW12" s="619"/>
      <c r="BYX12" s="812"/>
      <c r="BYY12" s="813"/>
      <c r="BYZ12" s="814"/>
      <c r="BZA12" s="815"/>
      <c r="BZB12" s="816"/>
      <c r="BZC12" s="816"/>
      <c r="BZD12" s="817"/>
      <c r="BZE12" s="816"/>
      <c r="BZF12" s="816"/>
      <c r="BZG12" s="818"/>
      <c r="BZH12" s="819"/>
      <c r="BZI12" s="819"/>
      <c r="BZJ12" s="819"/>
      <c r="BZK12" s="819"/>
      <c r="BZL12" s="619"/>
      <c r="BZM12" s="812"/>
      <c r="BZN12" s="813"/>
      <c r="BZO12" s="814"/>
      <c r="BZP12" s="815"/>
      <c r="BZQ12" s="816"/>
      <c r="BZR12" s="816"/>
      <c r="BZS12" s="817"/>
      <c r="BZT12" s="816"/>
      <c r="BZU12" s="816"/>
      <c r="BZV12" s="818"/>
      <c r="BZW12" s="819"/>
      <c r="BZX12" s="819"/>
      <c r="BZY12" s="819"/>
      <c r="BZZ12" s="819"/>
      <c r="CAA12" s="619"/>
      <c r="CAB12" s="812"/>
      <c r="CAC12" s="813"/>
      <c r="CAD12" s="814"/>
      <c r="CAE12" s="815"/>
      <c r="CAF12" s="816"/>
      <c r="CAG12" s="816"/>
      <c r="CAH12" s="817"/>
      <c r="CAI12" s="816"/>
      <c r="CAJ12" s="816"/>
      <c r="CAK12" s="818"/>
      <c r="CAL12" s="819"/>
      <c r="CAM12" s="819"/>
      <c r="CAN12" s="819"/>
      <c r="CAO12" s="819"/>
      <c r="CAP12" s="619"/>
      <c r="CAQ12" s="812"/>
      <c r="CAR12" s="813"/>
      <c r="CAS12" s="814"/>
      <c r="CAT12" s="815"/>
      <c r="CAU12" s="816"/>
      <c r="CAV12" s="816"/>
      <c r="CAW12" s="817"/>
      <c r="CAX12" s="816"/>
      <c r="CAY12" s="816"/>
      <c r="CAZ12" s="818"/>
      <c r="CBA12" s="819"/>
      <c r="CBB12" s="819"/>
      <c r="CBC12" s="819"/>
      <c r="CBD12" s="819"/>
      <c r="CBE12" s="619"/>
      <c r="CBF12" s="812"/>
      <c r="CBG12" s="813"/>
      <c r="CBH12" s="814"/>
      <c r="CBI12" s="815"/>
      <c r="CBJ12" s="816"/>
      <c r="CBK12" s="816"/>
      <c r="CBL12" s="817"/>
      <c r="CBM12" s="816"/>
      <c r="CBN12" s="816"/>
      <c r="CBO12" s="818"/>
      <c r="CBP12" s="819"/>
      <c r="CBQ12" s="819"/>
      <c r="CBR12" s="819"/>
      <c r="CBS12" s="819"/>
      <c r="CBT12" s="619"/>
      <c r="CBU12" s="812"/>
      <c r="CBV12" s="813"/>
      <c r="CBW12" s="814"/>
      <c r="CBX12" s="815"/>
      <c r="CBY12" s="816"/>
      <c r="CBZ12" s="816"/>
      <c r="CCA12" s="817"/>
      <c r="CCB12" s="816"/>
      <c r="CCC12" s="816"/>
      <c r="CCD12" s="818"/>
      <c r="CCE12" s="819"/>
      <c r="CCF12" s="819"/>
      <c r="CCG12" s="819"/>
      <c r="CCH12" s="819"/>
      <c r="CCI12" s="619"/>
      <c r="CCJ12" s="812"/>
      <c r="CCK12" s="813"/>
      <c r="CCL12" s="814"/>
      <c r="CCM12" s="815"/>
      <c r="CCN12" s="816"/>
      <c r="CCO12" s="816"/>
      <c r="CCP12" s="817"/>
      <c r="CCQ12" s="816"/>
      <c r="CCR12" s="816"/>
      <c r="CCS12" s="818"/>
      <c r="CCT12" s="819"/>
      <c r="CCU12" s="819"/>
      <c r="CCV12" s="819"/>
      <c r="CCW12" s="819"/>
      <c r="CCX12" s="619"/>
      <c r="CCY12" s="812"/>
      <c r="CCZ12" s="813"/>
      <c r="CDA12" s="814"/>
      <c r="CDB12" s="815"/>
      <c r="CDC12" s="816"/>
      <c r="CDD12" s="816"/>
      <c r="CDE12" s="817"/>
      <c r="CDF12" s="816"/>
      <c r="CDG12" s="816"/>
      <c r="CDH12" s="818"/>
      <c r="CDI12" s="819"/>
      <c r="CDJ12" s="819"/>
      <c r="CDK12" s="819"/>
      <c r="CDL12" s="819"/>
      <c r="CDM12" s="619"/>
      <c r="CDN12" s="812"/>
      <c r="CDO12" s="813"/>
      <c r="CDP12" s="814"/>
      <c r="CDQ12" s="815"/>
      <c r="CDR12" s="816"/>
      <c r="CDS12" s="816"/>
      <c r="CDT12" s="817"/>
      <c r="CDU12" s="816"/>
      <c r="CDV12" s="816"/>
      <c r="CDW12" s="818"/>
      <c r="CDX12" s="819"/>
      <c r="CDY12" s="819"/>
      <c r="CDZ12" s="819"/>
      <c r="CEA12" s="819"/>
      <c r="CEB12" s="619"/>
      <c r="CEC12" s="812"/>
      <c r="CED12" s="813"/>
      <c r="CEE12" s="814"/>
      <c r="CEF12" s="815"/>
      <c r="CEG12" s="816"/>
      <c r="CEH12" s="816"/>
      <c r="CEI12" s="817"/>
      <c r="CEJ12" s="816"/>
      <c r="CEK12" s="816"/>
      <c r="CEL12" s="818"/>
      <c r="CEM12" s="819"/>
      <c r="CEN12" s="819"/>
      <c r="CEO12" s="819"/>
      <c r="CEP12" s="819"/>
      <c r="CEQ12" s="619"/>
      <c r="CER12" s="812"/>
      <c r="CES12" s="813"/>
      <c r="CET12" s="814"/>
      <c r="CEU12" s="815"/>
      <c r="CEV12" s="816"/>
      <c r="CEW12" s="816"/>
      <c r="CEX12" s="817"/>
      <c r="CEY12" s="816"/>
      <c r="CEZ12" s="816"/>
      <c r="CFA12" s="818"/>
      <c r="CFB12" s="819"/>
      <c r="CFC12" s="819"/>
      <c r="CFD12" s="819"/>
      <c r="CFE12" s="819"/>
      <c r="CFF12" s="619"/>
      <c r="CFG12" s="812"/>
      <c r="CFH12" s="813"/>
      <c r="CFI12" s="814"/>
      <c r="CFJ12" s="815"/>
      <c r="CFK12" s="816"/>
      <c r="CFL12" s="816"/>
      <c r="CFM12" s="817"/>
      <c r="CFN12" s="816"/>
      <c r="CFO12" s="816"/>
      <c r="CFP12" s="818"/>
      <c r="CFQ12" s="819"/>
      <c r="CFR12" s="819"/>
      <c r="CFS12" s="819"/>
      <c r="CFT12" s="819"/>
      <c r="CFU12" s="619"/>
      <c r="CFV12" s="812"/>
      <c r="CFW12" s="813"/>
      <c r="CFX12" s="814"/>
      <c r="CFY12" s="815"/>
      <c r="CFZ12" s="816"/>
      <c r="CGA12" s="816"/>
      <c r="CGB12" s="817"/>
      <c r="CGC12" s="816"/>
      <c r="CGD12" s="816"/>
      <c r="CGE12" s="818"/>
      <c r="CGF12" s="819"/>
      <c r="CGG12" s="819"/>
      <c r="CGH12" s="819"/>
      <c r="CGI12" s="819"/>
      <c r="CGJ12" s="619"/>
      <c r="CGK12" s="812"/>
      <c r="CGL12" s="813"/>
      <c r="CGM12" s="814"/>
      <c r="CGN12" s="815"/>
      <c r="CGO12" s="816"/>
      <c r="CGP12" s="816"/>
      <c r="CGQ12" s="817"/>
      <c r="CGR12" s="816"/>
      <c r="CGS12" s="816"/>
      <c r="CGT12" s="818"/>
      <c r="CGU12" s="819"/>
      <c r="CGV12" s="819"/>
      <c r="CGW12" s="819"/>
      <c r="CGX12" s="819"/>
      <c r="CGY12" s="619"/>
      <c r="CGZ12" s="812"/>
      <c r="CHA12" s="813"/>
      <c r="CHB12" s="814"/>
      <c r="CHC12" s="815"/>
      <c r="CHD12" s="816"/>
      <c r="CHE12" s="816"/>
      <c r="CHF12" s="817"/>
      <c r="CHG12" s="816"/>
      <c r="CHH12" s="816"/>
      <c r="CHI12" s="818"/>
      <c r="CHJ12" s="819"/>
      <c r="CHK12" s="819"/>
      <c r="CHL12" s="819"/>
      <c r="CHM12" s="819"/>
      <c r="CHN12" s="619"/>
      <c r="CHO12" s="812"/>
      <c r="CHP12" s="813"/>
      <c r="CHQ12" s="814"/>
      <c r="CHR12" s="815"/>
      <c r="CHS12" s="816"/>
      <c r="CHT12" s="816"/>
      <c r="CHU12" s="817"/>
      <c r="CHV12" s="816"/>
      <c r="CHW12" s="816"/>
      <c r="CHX12" s="818"/>
      <c r="CHY12" s="819"/>
      <c r="CHZ12" s="819"/>
      <c r="CIA12" s="819"/>
      <c r="CIB12" s="819"/>
      <c r="CIC12" s="619"/>
      <c r="CID12" s="812"/>
      <c r="CIE12" s="813"/>
      <c r="CIF12" s="814"/>
      <c r="CIG12" s="815"/>
      <c r="CIH12" s="816"/>
      <c r="CII12" s="816"/>
      <c r="CIJ12" s="817"/>
      <c r="CIK12" s="816"/>
      <c r="CIL12" s="816"/>
      <c r="CIM12" s="818"/>
      <c r="CIN12" s="819"/>
      <c r="CIO12" s="819"/>
      <c r="CIP12" s="819"/>
      <c r="CIQ12" s="819"/>
      <c r="CIR12" s="619"/>
      <c r="CIS12" s="812"/>
      <c r="CIT12" s="813"/>
      <c r="CIU12" s="814"/>
      <c r="CIV12" s="815"/>
      <c r="CIW12" s="816"/>
      <c r="CIX12" s="816"/>
      <c r="CIY12" s="817"/>
      <c r="CIZ12" s="816"/>
      <c r="CJA12" s="816"/>
      <c r="CJB12" s="818"/>
      <c r="CJC12" s="819"/>
      <c r="CJD12" s="819"/>
      <c r="CJE12" s="819"/>
      <c r="CJF12" s="819"/>
      <c r="CJG12" s="619"/>
      <c r="CJH12" s="812"/>
      <c r="CJI12" s="813"/>
      <c r="CJJ12" s="814"/>
      <c r="CJK12" s="815"/>
      <c r="CJL12" s="816"/>
      <c r="CJM12" s="816"/>
      <c r="CJN12" s="817"/>
      <c r="CJO12" s="816"/>
      <c r="CJP12" s="816"/>
      <c r="CJQ12" s="818"/>
      <c r="CJR12" s="819"/>
      <c r="CJS12" s="819"/>
      <c r="CJT12" s="819"/>
      <c r="CJU12" s="819"/>
      <c r="CJV12" s="619"/>
      <c r="CJW12" s="812"/>
      <c r="CJX12" s="813"/>
      <c r="CJY12" s="814"/>
      <c r="CJZ12" s="815"/>
      <c r="CKA12" s="816"/>
      <c r="CKB12" s="816"/>
      <c r="CKC12" s="817"/>
      <c r="CKD12" s="816"/>
      <c r="CKE12" s="816"/>
      <c r="CKF12" s="818"/>
      <c r="CKG12" s="819"/>
      <c r="CKH12" s="819"/>
      <c r="CKI12" s="819"/>
      <c r="CKJ12" s="819"/>
      <c r="CKK12" s="619"/>
      <c r="CKL12" s="812"/>
      <c r="CKM12" s="813"/>
      <c r="CKN12" s="814"/>
      <c r="CKO12" s="815"/>
      <c r="CKP12" s="816"/>
      <c r="CKQ12" s="816"/>
      <c r="CKR12" s="817"/>
      <c r="CKS12" s="816"/>
      <c r="CKT12" s="816"/>
      <c r="CKU12" s="818"/>
      <c r="CKV12" s="819"/>
      <c r="CKW12" s="819"/>
      <c r="CKX12" s="819"/>
      <c r="CKY12" s="819"/>
      <c r="CKZ12" s="619"/>
      <c r="CLA12" s="812"/>
      <c r="CLB12" s="813"/>
      <c r="CLC12" s="814"/>
      <c r="CLD12" s="815"/>
      <c r="CLE12" s="816"/>
      <c r="CLF12" s="816"/>
      <c r="CLG12" s="817"/>
      <c r="CLH12" s="816"/>
      <c r="CLI12" s="816"/>
      <c r="CLJ12" s="818"/>
      <c r="CLK12" s="819"/>
      <c r="CLL12" s="819"/>
      <c r="CLM12" s="819"/>
      <c r="CLN12" s="819"/>
      <c r="CLO12" s="619"/>
      <c r="CLP12" s="812"/>
      <c r="CLQ12" s="813"/>
      <c r="CLR12" s="814"/>
      <c r="CLS12" s="815"/>
      <c r="CLT12" s="816"/>
      <c r="CLU12" s="816"/>
      <c r="CLV12" s="817"/>
      <c r="CLW12" s="816"/>
      <c r="CLX12" s="816"/>
      <c r="CLY12" s="818"/>
      <c r="CLZ12" s="819"/>
      <c r="CMA12" s="819"/>
      <c r="CMB12" s="819"/>
      <c r="CMC12" s="819"/>
      <c r="CMD12" s="619"/>
      <c r="CME12" s="812"/>
      <c r="CMF12" s="813"/>
      <c r="CMG12" s="814"/>
      <c r="CMH12" s="815"/>
      <c r="CMI12" s="816"/>
      <c r="CMJ12" s="816"/>
      <c r="CMK12" s="817"/>
      <c r="CML12" s="816"/>
      <c r="CMM12" s="816"/>
      <c r="CMN12" s="818"/>
      <c r="CMO12" s="819"/>
      <c r="CMP12" s="819"/>
      <c r="CMQ12" s="819"/>
      <c r="CMR12" s="819"/>
      <c r="CMS12" s="619"/>
      <c r="CMT12" s="812"/>
      <c r="CMU12" s="813"/>
      <c r="CMV12" s="814"/>
      <c r="CMW12" s="815"/>
      <c r="CMX12" s="816"/>
      <c r="CMY12" s="816"/>
      <c r="CMZ12" s="817"/>
      <c r="CNA12" s="816"/>
      <c r="CNB12" s="816"/>
      <c r="CNC12" s="818"/>
      <c r="CND12" s="819"/>
      <c r="CNE12" s="819"/>
      <c r="CNF12" s="819"/>
      <c r="CNG12" s="819"/>
      <c r="CNH12" s="619"/>
      <c r="CNI12" s="812"/>
      <c r="CNJ12" s="813"/>
      <c r="CNK12" s="814"/>
      <c r="CNL12" s="815"/>
      <c r="CNM12" s="816"/>
      <c r="CNN12" s="816"/>
      <c r="CNO12" s="817"/>
      <c r="CNP12" s="816"/>
      <c r="CNQ12" s="816"/>
      <c r="CNR12" s="818"/>
      <c r="CNS12" s="819"/>
      <c r="CNT12" s="819"/>
      <c r="CNU12" s="819"/>
      <c r="CNV12" s="819"/>
      <c r="CNW12" s="619"/>
      <c r="CNX12" s="812"/>
      <c r="CNY12" s="813"/>
      <c r="CNZ12" s="814"/>
      <c r="COA12" s="815"/>
      <c r="COB12" s="816"/>
      <c r="COC12" s="816"/>
      <c r="COD12" s="817"/>
      <c r="COE12" s="816"/>
      <c r="COF12" s="816"/>
      <c r="COG12" s="818"/>
      <c r="COH12" s="819"/>
      <c r="COI12" s="819"/>
      <c r="COJ12" s="819"/>
      <c r="COK12" s="819"/>
      <c r="COL12" s="619"/>
      <c r="COM12" s="812"/>
      <c r="CON12" s="813"/>
      <c r="COO12" s="814"/>
      <c r="COP12" s="815"/>
      <c r="COQ12" s="816"/>
      <c r="COR12" s="816"/>
      <c r="COS12" s="817"/>
      <c r="COT12" s="816"/>
      <c r="COU12" s="816"/>
      <c r="COV12" s="818"/>
      <c r="COW12" s="819"/>
      <c r="COX12" s="819"/>
      <c r="COY12" s="819"/>
      <c r="COZ12" s="819"/>
      <c r="CPA12" s="619"/>
      <c r="CPB12" s="812"/>
      <c r="CPC12" s="813"/>
      <c r="CPD12" s="814"/>
      <c r="CPE12" s="815"/>
      <c r="CPF12" s="816"/>
      <c r="CPG12" s="816"/>
      <c r="CPH12" s="817"/>
      <c r="CPI12" s="816"/>
      <c r="CPJ12" s="816"/>
      <c r="CPK12" s="818"/>
      <c r="CPL12" s="819"/>
      <c r="CPM12" s="819"/>
      <c r="CPN12" s="819"/>
      <c r="CPO12" s="819"/>
      <c r="CPP12" s="619"/>
      <c r="CPQ12" s="812"/>
      <c r="CPR12" s="813"/>
      <c r="CPS12" s="814"/>
      <c r="CPT12" s="815"/>
      <c r="CPU12" s="816"/>
      <c r="CPV12" s="816"/>
      <c r="CPW12" s="817"/>
      <c r="CPX12" s="816"/>
      <c r="CPY12" s="816"/>
      <c r="CPZ12" s="818"/>
      <c r="CQA12" s="819"/>
      <c r="CQB12" s="819"/>
      <c r="CQC12" s="819"/>
      <c r="CQD12" s="819"/>
      <c r="CQE12" s="619"/>
      <c r="CQF12" s="812"/>
      <c r="CQG12" s="813"/>
      <c r="CQH12" s="814"/>
      <c r="CQI12" s="815"/>
      <c r="CQJ12" s="816"/>
      <c r="CQK12" s="816"/>
      <c r="CQL12" s="817"/>
      <c r="CQM12" s="816"/>
      <c r="CQN12" s="816"/>
      <c r="CQO12" s="818"/>
      <c r="CQP12" s="819"/>
      <c r="CQQ12" s="819"/>
      <c r="CQR12" s="819"/>
      <c r="CQS12" s="819"/>
      <c r="CQT12" s="619"/>
      <c r="CQU12" s="812"/>
      <c r="CQV12" s="813"/>
      <c r="CQW12" s="814"/>
      <c r="CQX12" s="815"/>
      <c r="CQY12" s="816"/>
      <c r="CQZ12" s="816"/>
      <c r="CRA12" s="817"/>
      <c r="CRB12" s="816"/>
      <c r="CRC12" s="816"/>
      <c r="CRD12" s="818"/>
      <c r="CRE12" s="819"/>
      <c r="CRF12" s="819"/>
      <c r="CRG12" s="819"/>
      <c r="CRH12" s="819"/>
      <c r="CRI12" s="619"/>
      <c r="CRJ12" s="812"/>
      <c r="CRK12" s="813"/>
      <c r="CRL12" s="814"/>
      <c r="CRM12" s="815"/>
      <c r="CRN12" s="816"/>
      <c r="CRO12" s="816"/>
      <c r="CRP12" s="817"/>
      <c r="CRQ12" s="816"/>
      <c r="CRR12" s="816"/>
      <c r="CRS12" s="818"/>
      <c r="CRT12" s="819"/>
      <c r="CRU12" s="819"/>
      <c r="CRV12" s="819"/>
      <c r="CRW12" s="819"/>
      <c r="CRX12" s="619"/>
      <c r="CRY12" s="812"/>
      <c r="CRZ12" s="813"/>
      <c r="CSA12" s="814"/>
      <c r="CSB12" s="815"/>
      <c r="CSC12" s="816"/>
      <c r="CSD12" s="816"/>
      <c r="CSE12" s="817"/>
      <c r="CSF12" s="816"/>
      <c r="CSG12" s="816"/>
      <c r="CSH12" s="818"/>
      <c r="CSI12" s="819"/>
      <c r="CSJ12" s="819"/>
      <c r="CSK12" s="819"/>
      <c r="CSL12" s="819"/>
      <c r="CSM12" s="619"/>
      <c r="CSN12" s="812"/>
      <c r="CSO12" s="813"/>
      <c r="CSP12" s="814"/>
      <c r="CSQ12" s="815"/>
      <c r="CSR12" s="816"/>
      <c r="CSS12" s="816"/>
      <c r="CST12" s="817"/>
      <c r="CSU12" s="816"/>
      <c r="CSV12" s="816"/>
      <c r="CSW12" s="818"/>
      <c r="CSX12" s="819"/>
      <c r="CSY12" s="819"/>
      <c r="CSZ12" s="819"/>
      <c r="CTA12" s="819"/>
      <c r="CTB12" s="619"/>
      <c r="CTC12" s="812"/>
      <c r="CTD12" s="813"/>
      <c r="CTE12" s="814"/>
      <c r="CTF12" s="815"/>
      <c r="CTG12" s="816"/>
      <c r="CTH12" s="816"/>
      <c r="CTI12" s="817"/>
      <c r="CTJ12" s="816"/>
      <c r="CTK12" s="816"/>
      <c r="CTL12" s="818"/>
      <c r="CTM12" s="819"/>
      <c r="CTN12" s="819"/>
      <c r="CTO12" s="819"/>
      <c r="CTP12" s="819"/>
      <c r="CTQ12" s="619"/>
      <c r="CTR12" s="812"/>
      <c r="CTS12" s="813"/>
      <c r="CTT12" s="814"/>
      <c r="CTU12" s="815"/>
      <c r="CTV12" s="816"/>
      <c r="CTW12" s="816"/>
      <c r="CTX12" s="817"/>
      <c r="CTY12" s="816"/>
      <c r="CTZ12" s="816"/>
      <c r="CUA12" s="818"/>
      <c r="CUB12" s="819"/>
      <c r="CUC12" s="819"/>
      <c r="CUD12" s="819"/>
      <c r="CUE12" s="819"/>
      <c r="CUF12" s="619"/>
      <c r="CUG12" s="812"/>
      <c r="CUH12" s="813"/>
      <c r="CUI12" s="814"/>
      <c r="CUJ12" s="815"/>
      <c r="CUK12" s="816"/>
      <c r="CUL12" s="816"/>
      <c r="CUM12" s="817"/>
      <c r="CUN12" s="816"/>
      <c r="CUO12" s="816"/>
      <c r="CUP12" s="818"/>
      <c r="CUQ12" s="819"/>
      <c r="CUR12" s="819"/>
      <c r="CUS12" s="819"/>
      <c r="CUT12" s="819"/>
      <c r="CUU12" s="619"/>
      <c r="CUV12" s="812"/>
      <c r="CUW12" s="813"/>
      <c r="CUX12" s="814"/>
      <c r="CUY12" s="815"/>
      <c r="CUZ12" s="816"/>
      <c r="CVA12" s="816"/>
      <c r="CVB12" s="817"/>
      <c r="CVC12" s="816"/>
      <c r="CVD12" s="816"/>
      <c r="CVE12" s="818"/>
      <c r="CVF12" s="819"/>
      <c r="CVG12" s="819"/>
      <c r="CVH12" s="819"/>
      <c r="CVI12" s="819"/>
      <c r="CVJ12" s="619"/>
      <c r="CVK12" s="812"/>
      <c r="CVL12" s="813"/>
      <c r="CVM12" s="814"/>
      <c r="CVN12" s="815"/>
      <c r="CVO12" s="816"/>
      <c r="CVP12" s="816"/>
      <c r="CVQ12" s="817"/>
      <c r="CVR12" s="816"/>
      <c r="CVS12" s="816"/>
      <c r="CVT12" s="818"/>
      <c r="CVU12" s="819"/>
      <c r="CVV12" s="819"/>
      <c r="CVW12" s="819"/>
      <c r="CVX12" s="819"/>
      <c r="CVY12" s="619"/>
      <c r="CVZ12" s="812"/>
      <c r="CWA12" s="813"/>
      <c r="CWB12" s="814"/>
      <c r="CWC12" s="815"/>
      <c r="CWD12" s="816"/>
      <c r="CWE12" s="816"/>
      <c r="CWF12" s="817"/>
      <c r="CWG12" s="816"/>
      <c r="CWH12" s="816"/>
      <c r="CWI12" s="818"/>
      <c r="CWJ12" s="819"/>
      <c r="CWK12" s="819"/>
      <c r="CWL12" s="819"/>
      <c r="CWM12" s="819"/>
      <c r="CWN12" s="619"/>
      <c r="CWO12" s="812"/>
      <c r="CWP12" s="813"/>
      <c r="CWQ12" s="814"/>
      <c r="CWR12" s="815"/>
      <c r="CWS12" s="816"/>
      <c r="CWT12" s="816"/>
      <c r="CWU12" s="817"/>
      <c r="CWV12" s="816"/>
      <c r="CWW12" s="816"/>
      <c r="CWX12" s="818"/>
      <c r="CWY12" s="819"/>
      <c r="CWZ12" s="819"/>
      <c r="CXA12" s="819"/>
      <c r="CXB12" s="819"/>
      <c r="CXC12" s="619"/>
      <c r="CXD12" s="812"/>
      <c r="CXE12" s="813"/>
      <c r="CXF12" s="814"/>
      <c r="CXG12" s="815"/>
      <c r="CXH12" s="816"/>
      <c r="CXI12" s="816"/>
      <c r="CXJ12" s="817"/>
      <c r="CXK12" s="816"/>
      <c r="CXL12" s="816"/>
      <c r="CXM12" s="818"/>
      <c r="CXN12" s="819"/>
      <c r="CXO12" s="819"/>
      <c r="CXP12" s="819"/>
      <c r="CXQ12" s="819"/>
      <c r="CXR12" s="619"/>
      <c r="CXS12" s="812"/>
      <c r="CXT12" s="813"/>
      <c r="CXU12" s="814"/>
      <c r="CXV12" s="815"/>
      <c r="CXW12" s="816"/>
      <c r="CXX12" s="816"/>
      <c r="CXY12" s="817"/>
      <c r="CXZ12" s="816"/>
      <c r="CYA12" s="816"/>
      <c r="CYB12" s="818"/>
      <c r="CYC12" s="819"/>
      <c r="CYD12" s="819"/>
      <c r="CYE12" s="819"/>
      <c r="CYF12" s="819"/>
      <c r="CYG12" s="619"/>
      <c r="CYH12" s="812"/>
      <c r="CYI12" s="813"/>
      <c r="CYJ12" s="814"/>
      <c r="CYK12" s="815"/>
      <c r="CYL12" s="816"/>
      <c r="CYM12" s="816"/>
      <c r="CYN12" s="817"/>
      <c r="CYO12" s="816"/>
      <c r="CYP12" s="816"/>
      <c r="CYQ12" s="818"/>
      <c r="CYR12" s="819"/>
      <c r="CYS12" s="819"/>
      <c r="CYT12" s="819"/>
      <c r="CYU12" s="819"/>
      <c r="CYV12" s="619"/>
      <c r="CYW12" s="812"/>
      <c r="CYX12" s="813"/>
      <c r="CYY12" s="814"/>
      <c r="CYZ12" s="815"/>
      <c r="CZA12" s="816"/>
      <c r="CZB12" s="816"/>
      <c r="CZC12" s="817"/>
      <c r="CZD12" s="816"/>
      <c r="CZE12" s="816"/>
      <c r="CZF12" s="818"/>
      <c r="CZG12" s="819"/>
      <c r="CZH12" s="819"/>
      <c r="CZI12" s="819"/>
      <c r="CZJ12" s="819"/>
      <c r="CZK12" s="619"/>
      <c r="CZL12" s="812"/>
      <c r="CZM12" s="813"/>
      <c r="CZN12" s="814"/>
      <c r="CZO12" s="815"/>
      <c r="CZP12" s="816"/>
      <c r="CZQ12" s="816"/>
      <c r="CZR12" s="817"/>
      <c r="CZS12" s="816"/>
      <c r="CZT12" s="816"/>
      <c r="CZU12" s="818"/>
      <c r="CZV12" s="819"/>
      <c r="CZW12" s="819"/>
      <c r="CZX12" s="819"/>
      <c r="CZY12" s="819"/>
      <c r="CZZ12" s="619"/>
      <c r="DAA12" s="812"/>
      <c r="DAB12" s="813"/>
      <c r="DAC12" s="814"/>
      <c r="DAD12" s="815"/>
      <c r="DAE12" s="816"/>
      <c r="DAF12" s="816"/>
      <c r="DAG12" s="817"/>
      <c r="DAH12" s="816"/>
      <c r="DAI12" s="816"/>
      <c r="DAJ12" s="818"/>
      <c r="DAK12" s="819"/>
      <c r="DAL12" s="819"/>
      <c r="DAM12" s="819"/>
      <c r="DAN12" s="819"/>
      <c r="DAO12" s="619"/>
      <c r="DAP12" s="812"/>
      <c r="DAQ12" s="813"/>
      <c r="DAR12" s="814"/>
      <c r="DAS12" s="815"/>
      <c r="DAT12" s="816"/>
      <c r="DAU12" s="816"/>
      <c r="DAV12" s="817"/>
      <c r="DAW12" s="816"/>
      <c r="DAX12" s="816"/>
      <c r="DAY12" s="818"/>
      <c r="DAZ12" s="819"/>
      <c r="DBA12" s="819"/>
      <c r="DBB12" s="819"/>
      <c r="DBC12" s="819"/>
      <c r="DBD12" s="619"/>
      <c r="DBE12" s="812"/>
      <c r="DBF12" s="813"/>
      <c r="DBG12" s="814"/>
      <c r="DBH12" s="815"/>
      <c r="DBI12" s="816"/>
      <c r="DBJ12" s="816"/>
      <c r="DBK12" s="817"/>
      <c r="DBL12" s="816"/>
      <c r="DBM12" s="816"/>
      <c r="DBN12" s="818"/>
      <c r="DBO12" s="819"/>
      <c r="DBP12" s="819"/>
      <c r="DBQ12" s="819"/>
      <c r="DBR12" s="819"/>
      <c r="DBS12" s="619"/>
      <c r="DBT12" s="812"/>
      <c r="DBU12" s="813"/>
      <c r="DBV12" s="814"/>
      <c r="DBW12" s="815"/>
      <c r="DBX12" s="816"/>
      <c r="DBY12" s="816"/>
      <c r="DBZ12" s="817"/>
      <c r="DCA12" s="816"/>
      <c r="DCB12" s="816"/>
      <c r="DCC12" s="818"/>
      <c r="DCD12" s="819"/>
      <c r="DCE12" s="819"/>
      <c r="DCF12" s="819"/>
      <c r="DCG12" s="819"/>
      <c r="DCH12" s="619"/>
      <c r="DCI12" s="812"/>
      <c r="DCJ12" s="813"/>
      <c r="DCK12" s="814"/>
      <c r="DCL12" s="815"/>
      <c r="DCM12" s="816"/>
      <c r="DCN12" s="816"/>
      <c r="DCO12" s="817"/>
      <c r="DCP12" s="816"/>
      <c r="DCQ12" s="816"/>
      <c r="DCR12" s="818"/>
      <c r="DCS12" s="819"/>
      <c r="DCT12" s="819"/>
      <c r="DCU12" s="819"/>
      <c r="DCV12" s="819"/>
      <c r="DCW12" s="619"/>
      <c r="DCX12" s="812"/>
      <c r="DCY12" s="813"/>
      <c r="DCZ12" s="814"/>
      <c r="DDA12" s="815"/>
      <c r="DDB12" s="816"/>
      <c r="DDC12" s="816"/>
      <c r="DDD12" s="817"/>
      <c r="DDE12" s="816"/>
      <c r="DDF12" s="816"/>
      <c r="DDG12" s="818"/>
      <c r="DDH12" s="819"/>
      <c r="DDI12" s="819"/>
      <c r="DDJ12" s="819"/>
      <c r="DDK12" s="819"/>
      <c r="DDL12" s="619"/>
      <c r="DDM12" s="812"/>
      <c r="DDN12" s="813"/>
      <c r="DDO12" s="814"/>
      <c r="DDP12" s="815"/>
      <c r="DDQ12" s="816"/>
      <c r="DDR12" s="816"/>
      <c r="DDS12" s="817"/>
      <c r="DDT12" s="816"/>
      <c r="DDU12" s="816"/>
      <c r="DDV12" s="818"/>
      <c r="DDW12" s="819"/>
      <c r="DDX12" s="819"/>
      <c r="DDY12" s="819"/>
      <c r="DDZ12" s="819"/>
      <c r="DEA12" s="619"/>
      <c r="DEB12" s="812"/>
      <c r="DEC12" s="813"/>
      <c r="DED12" s="814"/>
      <c r="DEE12" s="815"/>
      <c r="DEF12" s="816"/>
      <c r="DEG12" s="816"/>
      <c r="DEH12" s="817"/>
      <c r="DEI12" s="816"/>
      <c r="DEJ12" s="816"/>
      <c r="DEK12" s="818"/>
      <c r="DEL12" s="819"/>
      <c r="DEM12" s="819"/>
      <c r="DEN12" s="819"/>
      <c r="DEO12" s="819"/>
      <c r="DEP12" s="619"/>
      <c r="DEQ12" s="812"/>
      <c r="DER12" s="813"/>
      <c r="DES12" s="814"/>
      <c r="DET12" s="815"/>
      <c r="DEU12" s="816"/>
      <c r="DEV12" s="816"/>
      <c r="DEW12" s="817"/>
      <c r="DEX12" s="816"/>
      <c r="DEY12" s="816"/>
      <c r="DEZ12" s="818"/>
      <c r="DFA12" s="819"/>
      <c r="DFB12" s="819"/>
      <c r="DFC12" s="819"/>
      <c r="DFD12" s="819"/>
      <c r="DFE12" s="619"/>
      <c r="DFF12" s="812"/>
      <c r="DFG12" s="813"/>
      <c r="DFH12" s="814"/>
      <c r="DFI12" s="815"/>
      <c r="DFJ12" s="816"/>
      <c r="DFK12" s="816"/>
      <c r="DFL12" s="817"/>
      <c r="DFM12" s="816"/>
      <c r="DFN12" s="816"/>
      <c r="DFO12" s="818"/>
      <c r="DFP12" s="819"/>
      <c r="DFQ12" s="819"/>
      <c r="DFR12" s="819"/>
      <c r="DFS12" s="819"/>
      <c r="DFT12" s="619"/>
      <c r="DFU12" s="812"/>
      <c r="DFV12" s="813"/>
      <c r="DFW12" s="814"/>
      <c r="DFX12" s="815"/>
      <c r="DFY12" s="816"/>
      <c r="DFZ12" s="816"/>
      <c r="DGA12" s="817"/>
      <c r="DGB12" s="816"/>
      <c r="DGC12" s="816"/>
      <c r="DGD12" s="818"/>
      <c r="DGE12" s="819"/>
      <c r="DGF12" s="819"/>
      <c r="DGG12" s="819"/>
      <c r="DGH12" s="819"/>
      <c r="DGI12" s="619"/>
      <c r="DGJ12" s="812"/>
      <c r="DGK12" s="813"/>
      <c r="DGL12" s="814"/>
      <c r="DGM12" s="815"/>
      <c r="DGN12" s="816"/>
      <c r="DGO12" s="816"/>
      <c r="DGP12" s="817"/>
      <c r="DGQ12" s="816"/>
      <c r="DGR12" s="816"/>
      <c r="DGS12" s="818"/>
      <c r="DGT12" s="819"/>
      <c r="DGU12" s="819"/>
      <c r="DGV12" s="819"/>
      <c r="DGW12" s="819"/>
      <c r="DGX12" s="619"/>
      <c r="DGY12" s="812"/>
      <c r="DGZ12" s="813"/>
      <c r="DHA12" s="814"/>
      <c r="DHB12" s="815"/>
      <c r="DHC12" s="816"/>
      <c r="DHD12" s="816"/>
      <c r="DHE12" s="817"/>
      <c r="DHF12" s="816"/>
      <c r="DHG12" s="816"/>
      <c r="DHH12" s="818"/>
      <c r="DHI12" s="819"/>
      <c r="DHJ12" s="819"/>
      <c r="DHK12" s="819"/>
      <c r="DHL12" s="819"/>
      <c r="DHM12" s="619"/>
      <c r="DHN12" s="812"/>
      <c r="DHO12" s="813"/>
      <c r="DHP12" s="814"/>
      <c r="DHQ12" s="815"/>
      <c r="DHR12" s="816"/>
      <c r="DHS12" s="816"/>
      <c r="DHT12" s="817"/>
      <c r="DHU12" s="816"/>
      <c r="DHV12" s="816"/>
      <c r="DHW12" s="818"/>
      <c r="DHX12" s="819"/>
      <c r="DHY12" s="819"/>
      <c r="DHZ12" s="819"/>
      <c r="DIA12" s="819"/>
      <c r="DIB12" s="619"/>
      <c r="DIC12" s="812"/>
      <c r="DID12" s="813"/>
      <c r="DIE12" s="814"/>
      <c r="DIF12" s="815"/>
      <c r="DIG12" s="816"/>
      <c r="DIH12" s="816"/>
      <c r="DII12" s="817"/>
      <c r="DIJ12" s="816"/>
      <c r="DIK12" s="816"/>
      <c r="DIL12" s="818"/>
      <c r="DIM12" s="819"/>
      <c r="DIN12" s="819"/>
      <c r="DIO12" s="819"/>
      <c r="DIP12" s="819"/>
      <c r="DIQ12" s="619"/>
      <c r="DIR12" s="812"/>
      <c r="DIS12" s="813"/>
      <c r="DIT12" s="814"/>
      <c r="DIU12" s="815"/>
      <c r="DIV12" s="816"/>
      <c r="DIW12" s="816"/>
      <c r="DIX12" s="817"/>
      <c r="DIY12" s="816"/>
      <c r="DIZ12" s="816"/>
      <c r="DJA12" s="818"/>
      <c r="DJB12" s="819"/>
      <c r="DJC12" s="819"/>
      <c r="DJD12" s="819"/>
      <c r="DJE12" s="819"/>
      <c r="DJF12" s="619"/>
      <c r="DJG12" s="812"/>
      <c r="DJH12" s="813"/>
      <c r="DJI12" s="814"/>
      <c r="DJJ12" s="815"/>
      <c r="DJK12" s="816"/>
      <c r="DJL12" s="816"/>
      <c r="DJM12" s="817"/>
      <c r="DJN12" s="816"/>
      <c r="DJO12" s="816"/>
      <c r="DJP12" s="818"/>
      <c r="DJQ12" s="819"/>
      <c r="DJR12" s="819"/>
      <c r="DJS12" s="819"/>
      <c r="DJT12" s="819"/>
      <c r="DJU12" s="619"/>
      <c r="DJV12" s="812"/>
      <c r="DJW12" s="813"/>
      <c r="DJX12" s="814"/>
      <c r="DJY12" s="815"/>
      <c r="DJZ12" s="816"/>
      <c r="DKA12" s="816"/>
      <c r="DKB12" s="817"/>
      <c r="DKC12" s="816"/>
      <c r="DKD12" s="816"/>
      <c r="DKE12" s="818"/>
      <c r="DKF12" s="819"/>
      <c r="DKG12" s="819"/>
      <c r="DKH12" s="819"/>
      <c r="DKI12" s="819"/>
      <c r="DKJ12" s="619"/>
      <c r="DKK12" s="812"/>
      <c r="DKL12" s="813"/>
      <c r="DKM12" s="814"/>
      <c r="DKN12" s="815"/>
      <c r="DKO12" s="816"/>
      <c r="DKP12" s="816"/>
      <c r="DKQ12" s="817"/>
      <c r="DKR12" s="816"/>
      <c r="DKS12" s="816"/>
      <c r="DKT12" s="818"/>
      <c r="DKU12" s="819"/>
      <c r="DKV12" s="819"/>
      <c r="DKW12" s="819"/>
      <c r="DKX12" s="819"/>
      <c r="DKY12" s="619"/>
      <c r="DKZ12" s="812"/>
      <c r="DLA12" s="813"/>
      <c r="DLB12" s="814"/>
      <c r="DLC12" s="815"/>
      <c r="DLD12" s="816"/>
      <c r="DLE12" s="816"/>
      <c r="DLF12" s="817"/>
      <c r="DLG12" s="816"/>
      <c r="DLH12" s="816"/>
      <c r="DLI12" s="818"/>
      <c r="DLJ12" s="819"/>
      <c r="DLK12" s="819"/>
      <c r="DLL12" s="819"/>
      <c r="DLM12" s="819"/>
      <c r="DLN12" s="619"/>
      <c r="DLO12" s="812"/>
      <c r="DLP12" s="813"/>
      <c r="DLQ12" s="814"/>
      <c r="DLR12" s="815"/>
      <c r="DLS12" s="816"/>
      <c r="DLT12" s="816"/>
      <c r="DLU12" s="817"/>
      <c r="DLV12" s="816"/>
      <c r="DLW12" s="816"/>
      <c r="DLX12" s="818"/>
      <c r="DLY12" s="819"/>
      <c r="DLZ12" s="819"/>
      <c r="DMA12" s="819"/>
      <c r="DMB12" s="819"/>
      <c r="DMC12" s="619"/>
      <c r="DMD12" s="812"/>
      <c r="DME12" s="813"/>
      <c r="DMF12" s="814"/>
      <c r="DMG12" s="815"/>
      <c r="DMH12" s="816"/>
      <c r="DMI12" s="816"/>
      <c r="DMJ12" s="817"/>
      <c r="DMK12" s="816"/>
      <c r="DML12" s="816"/>
      <c r="DMM12" s="818"/>
      <c r="DMN12" s="819"/>
      <c r="DMO12" s="819"/>
      <c r="DMP12" s="819"/>
      <c r="DMQ12" s="819"/>
      <c r="DMR12" s="619"/>
      <c r="DMS12" s="812"/>
      <c r="DMT12" s="813"/>
      <c r="DMU12" s="814"/>
      <c r="DMV12" s="815"/>
      <c r="DMW12" s="816"/>
      <c r="DMX12" s="816"/>
      <c r="DMY12" s="817"/>
      <c r="DMZ12" s="816"/>
      <c r="DNA12" s="816"/>
      <c r="DNB12" s="818"/>
      <c r="DNC12" s="819"/>
      <c r="DND12" s="819"/>
      <c r="DNE12" s="819"/>
      <c r="DNF12" s="819"/>
      <c r="DNG12" s="619"/>
      <c r="DNH12" s="812"/>
      <c r="DNI12" s="813"/>
      <c r="DNJ12" s="814"/>
      <c r="DNK12" s="815"/>
      <c r="DNL12" s="816"/>
      <c r="DNM12" s="816"/>
      <c r="DNN12" s="817"/>
      <c r="DNO12" s="816"/>
      <c r="DNP12" s="816"/>
      <c r="DNQ12" s="818"/>
      <c r="DNR12" s="819"/>
      <c r="DNS12" s="819"/>
      <c r="DNT12" s="819"/>
      <c r="DNU12" s="819"/>
      <c r="DNV12" s="619"/>
      <c r="DNW12" s="812"/>
      <c r="DNX12" s="813"/>
      <c r="DNY12" s="814"/>
      <c r="DNZ12" s="815"/>
      <c r="DOA12" s="816"/>
      <c r="DOB12" s="816"/>
      <c r="DOC12" s="817"/>
      <c r="DOD12" s="816"/>
      <c r="DOE12" s="816"/>
      <c r="DOF12" s="818"/>
      <c r="DOG12" s="819"/>
      <c r="DOH12" s="819"/>
      <c r="DOI12" s="819"/>
      <c r="DOJ12" s="819"/>
      <c r="DOK12" s="619"/>
      <c r="DOL12" s="812"/>
      <c r="DOM12" s="813"/>
      <c r="DON12" s="814"/>
      <c r="DOO12" s="815"/>
      <c r="DOP12" s="816"/>
      <c r="DOQ12" s="816"/>
      <c r="DOR12" s="817"/>
      <c r="DOS12" s="816"/>
      <c r="DOT12" s="816"/>
      <c r="DOU12" s="818"/>
      <c r="DOV12" s="819"/>
      <c r="DOW12" s="819"/>
      <c r="DOX12" s="819"/>
      <c r="DOY12" s="819"/>
      <c r="DOZ12" s="619"/>
      <c r="DPA12" s="812"/>
      <c r="DPB12" s="813"/>
      <c r="DPC12" s="814"/>
      <c r="DPD12" s="815"/>
      <c r="DPE12" s="816"/>
      <c r="DPF12" s="816"/>
      <c r="DPG12" s="817"/>
      <c r="DPH12" s="816"/>
      <c r="DPI12" s="816"/>
      <c r="DPJ12" s="818"/>
      <c r="DPK12" s="819"/>
      <c r="DPL12" s="819"/>
      <c r="DPM12" s="819"/>
      <c r="DPN12" s="819"/>
      <c r="DPO12" s="619"/>
      <c r="DPP12" s="812"/>
      <c r="DPQ12" s="813"/>
      <c r="DPR12" s="814"/>
      <c r="DPS12" s="815"/>
      <c r="DPT12" s="816"/>
      <c r="DPU12" s="816"/>
      <c r="DPV12" s="817"/>
      <c r="DPW12" s="816"/>
      <c r="DPX12" s="816"/>
      <c r="DPY12" s="818"/>
      <c r="DPZ12" s="819"/>
      <c r="DQA12" s="819"/>
      <c r="DQB12" s="819"/>
      <c r="DQC12" s="819"/>
      <c r="DQD12" s="619"/>
      <c r="DQE12" s="812"/>
      <c r="DQF12" s="813"/>
      <c r="DQG12" s="814"/>
      <c r="DQH12" s="815"/>
      <c r="DQI12" s="816"/>
      <c r="DQJ12" s="816"/>
      <c r="DQK12" s="817"/>
      <c r="DQL12" s="816"/>
      <c r="DQM12" s="816"/>
      <c r="DQN12" s="818"/>
      <c r="DQO12" s="819"/>
      <c r="DQP12" s="819"/>
      <c r="DQQ12" s="819"/>
      <c r="DQR12" s="819"/>
      <c r="DQS12" s="619"/>
      <c r="DQT12" s="812"/>
      <c r="DQU12" s="813"/>
      <c r="DQV12" s="814"/>
      <c r="DQW12" s="815"/>
      <c r="DQX12" s="816"/>
      <c r="DQY12" s="816"/>
      <c r="DQZ12" s="817"/>
      <c r="DRA12" s="816"/>
      <c r="DRB12" s="816"/>
      <c r="DRC12" s="818"/>
      <c r="DRD12" s="819"/>
      <c r="DRE12" s="819"/>
      <c r="DRF12" s="819"/>
      <c r="DRG12" s="819"/>
      <c r="DRH12" s="619"/>
      <c r="DRI12" s="812"/>
      <c r="DRJ12" s="813"/>
      <c r="DRK12" s="814"/>
      <c r="DRL12" s="815"/>
      <c r="DRM12" s="816"/>
      <c r="DRN12" s="816"/>
      <c r="DRO12" s="817"/>
      <c r="DRP12" s="816"/>
      <c r="DRQ12" s="816"/>
      <c r="DRR12" s="818"/>
      <c r="DRS12" s="819"/>
      <c r="DRT12" s="819"/>
      <c r="DRU12" s="819"/>
      <c r="DRV12" s="819"/>
      <c r="DRW12" s="619"/>
      <c r="DRX12" s="812"/>
      <c r="DRY12" s="813"/>
      <c r="DRZ12" s="814"/>
      <c r="DSA12" s="815"/>
      <c r="DSB12" s="816"/>
      <c r="DSC12" s="816"/>
      <c r="DSD12" s="817"/>
      <c r="DSE12" s="816"/>
      <c r="DSF12" s="816"/>
      <c r="DSG12" s="818"/>
      <c r="DSH12" s="819"/>
      <c r="DSI12" s="819"/>
      <c r="DSJ12" s="819"/>
      <c r="DSK12" s="819"/>
      <c r="DSL12" s="619"/>
      <c r="DSM12" s="812"/>
      <c r="DSN12" s="813"/>
      <c r="DSO12" s="814"/>
      <c r="DSP12" s="815"/>
      <c r="DSQ12" s="816"/>
      <c r="DSR12" s="816"/>
      <c r="DSS12" s="817"/>
      <c r="DST12" s="816"/>
      <c r="DSU12" s="816"/>
      <c r="DSV12" s="818"/>
      <c r="DSW12" s="819"/>
      <c r="DSX12" s="819"/>
      <c r="DSY12" s="819"/>
      <c r="DSZ12" s="819"/>
      <c r="DTA12" s="619"/>
      <c r="DTB12" s="812"/>
      <c r="DTC12" s="813"/>
      <c r="DTD12" s="814"/>
      <c r="DTE12" s="815"/>
      <c r="DTF12" s="816"/>
      <c r="DTG12" s="816"/>
      <c r="DTH12" s="817"/>
      <c r="DTI12" s="816"/>
      <c r="DTJ12" s="816"/>
      <c r="DTK12" s="818"/>
      <c r="DTL12" s="819"/>
      <c r="DTM12" s="819"/>
      <c r="DTN12" s="819"/>
      <c r="DTO12" s="819"/>
      <c r="DTP12" s="619"/>
      <c r="DTQ12" s="812"/>
      <c r="DTR12" s="813"/>
      <c r="DTS12" s="814"/>
      <c r="DTT12" s="815"/>
      <c r="DTU12" s="816"/>
      <c r="DTV12" s="816"/>
      <c r="DTW12" s="817"/>
      <c r="DTX12" s="816"/>
      <c r="DTY12" s="816"/>
      <c r="DTZ12" s="818"/>
      <c r="DUA12" s="819"/>
      <c r="DUB12" s="819"/>
      <c r="DUC12" s="819"/>
      <c r="DUD12" s="819"/>
      <c r="DUE12" s="619"/>
      <c r="DUF12" s="812"/>
      <c r="DUG12" s="813"/>
      <c r="DUH12" s="814"/>
      <c r="DUI12" s="815"/>
      <c r="DUJ12" s="816"/>
      <c r="DUK12" s="816"/>
      <c r="DUL12" s="817"/>
      <c r="DUM12" s="816"/>
      <c r="DUN12" s="816"/>
      <c r="DUO12" s="818"/>
      <c r="DUP12" s="819"/>
      <c r="DUQ12" s="819"/>
      <c r="DUR12" s="819"/>
      <c r="DUS12" s="819"/>
      <c r="DUT12" s="619"/>
      <c r="DUU12" s="812"/>
      <c r="DUV12" s="813"/>
      <c r="DUW12" s="814"/>
      <c r="DUX12" s="815"/>
      <c r="DUY12" s="816"/>
      <c r="DUZ12" s="816"/>
      <c r="DVA12" s="817"/>
      <c r="DVB12" s="816"/>
      <c r="DVC12" s="816"/>
      <c r="DVD12" s="818"/>
      <c r="DVE12" s="819"/>
      <c r="DVF12" s="819"/>
      <c r="DVG12" s="819"/>
      <c r="DVH12" s="819"/>
      <c r="DVI12" s="619"/>
      <c r="DVJ12" s="812"/>
      <c r="DVK12" s="813"/>
      <c r="DVL12" s="814"/>
      <c r="DVM12" s="815"/>
      <c r="DVN12" s="816"/>
      <c r="DVO12" s="816"/>
      <c r="DVP12" s="817"/>
      <c r="DVQ12" s="816"/>
      <c r="DVR12" s="816"/>
      <c r="DVS12" s="818"/>
      <c r="DVT12" s="819"/>
      <c r="DVU12" s="819"/>
      <c r="DVV12" s="819"/>
      <c r="DVW12" s="819"/>
      <c r="DVX12" s="619"/>
      <c r="DVY12" s="812"/>
      <c r="DVZ12" s="813"/>
      <c r="DWA12" s="814"/>
      <c r="DWB12" s="815"/>
      <c r="DWC12" s="816"/>
      <c r="DWD12" s="816"/>
      <c r="DWE12" s="817"/>
      <c r="DWF12" s="816"/>
      <c r="DWG12" s="816"/>
      <c r="DWH12" s="818"/>
      <c r="DWI12" s="819"/>
      <c r="DWJ12" s="819"/>
      <c r="DWK12" s="819"/>
      <c r="DWL12" s="819"/>
      <c r="DWM12" s="619"/>
      <c r="DWN12" s="812"/>
      <c r="DWO12" s="813"/>
      <c r="DWP12" s="814"/>
      <c r="DWQ12" s="815"/>
      <c r="DWR12" s="816"/>
      <c r="DWS12" s="816"/>
      <c r="DWT12" s="817"/>
      <c r="DWU12" s="816"/>
      <c r="DWV12" s="816"/>
      <c r="DWW12" s="818"/>
      <c r="DWX12" s="819"/>
      <c r="DWY12" s="819"/>
      <c r="DWZ12" s="819"/>
      <c r="DXA12" s="819"/>
      <c r="DXB12" s="619"/>
      <c r="DXC12" s="812"/>
      <c r="DXD12" s="813"/>
      <c r="DXE12" s="814"/>
      <c r="DXF12" s="815"/>
      <c r="DXG12" s="816"/>
      <c r="DXH12" s="816"/>
      <c r="DXI12" s="817"/>
      <c r="DXJ12" s="816"/>
      <c r="DXK12" s="816"/>
      <c r="DXL12" s="818"/>
      <c r="DXM12" s="819"/>
      <c r="DXN12" s="819"/>
      <c r="DXO12" s="819"/>
      <c r="DXP12" s="819"/>
      <c r="DXQ12" s="619"/>
      <c r="DXR12" s="812"/>
      <c r="DXS12" s="813"/>
      <c r="DXT12" s="814"/>
      <c r="DXU12" s="815"/>
      <c r="DXV12" s="816"/>
      <c r="DXW12" s="816"/>
      <c r="DXX12" s="817"/>
      <c r="DXY12" s="816"/>
      <c r="DXZ12" s="816"/>
      <c r="DYA12" s="818"/>
      <c r="DYB12" s="819"/>
      <c r="DYC12" s="819"/>
      <c r="DYD12" s="819"/>
      <c r="DYE12" s="819"/>
      <c r="DYF12" s="619"/>
      <c r="DYG12" s="812"/>
      <c r="DYH12" s="813"/>
      <c r="DYI12" s="814"/>
      <c r="DYJ12" s="815"/>
      <c r="DYK12" s="816"/>
      <c r="DYL12" s="816"/>
      <c r="DYM12" s="817"/>
      <c r="DYN12" s="816"/>
      <c r="DYO12" s="816"/>
      <c r="DYP12" s="818"/>
      <c r="DYQ12" s="819"/>
      <c r="DYR12" s="819"/>
      <c r="DYS12" s="819"/>
      <c r="DYT12" s="819"/>
      <c r="DYU12" s="619"/>
      <c r="DYV12" s="812"/>
      <c r="DYW12" s="813"/>
      <c r="DYX12" s="814"/>
      <c r="DYY12" s="815"/>
      <c r="DYZ12" s="816"/>
      <c r="DZA12" s="816"/>
      <c r="DZB12" s="817"/>
      <c r="DZC12" s="816"/>
      <c r="DZD12" s="816"/>
      <c r="DZE12" s="818"/>
      <c r="DZF12" s="819"/>
      <c r="DZG12" s="819"/>
      <c r="DZH12" s="819"/>
      <c r="DZI12" s="819"/>
      <c r="DZJ12" s="619"/>
      <c r="DZK12" s="812"/>
      <c r="DZL12" s="813"/>
      <c r="DZM12" s="814"/>
      <c r="DZN12" s="815"/>
      <c r="DZO12" s="816"/>
      <c r="DZP12" s="816"/>
      <c r="DZQ12" s="817"/>
      <c r="DZR12" s="816"/>
      <c r="DZS12" s="816"/>
      <c r="DZT12" s="818"/>
      <c r="DZU12" s="819"/>
      <c r="DZV12" s="819"/>
      <c r="DZW12" s="819"/>
      <c r="DZX12" s="819"/>
      <c r="DZY12" s="619"/>
      <c r="DZZ12" s="812"/>
      <c r="EAA12" s="813"/>
      <c r="EAB12" s="814"/>
      <c r="EAC12" s="815"/>
      <c r="EAD12" s="816"/>
      <c r="EAE12" s="816"/>
      <c r="EAF12" s="817"/>
      <c r="EAG12" s="816"/>
      <c r="EAH12" s="816"/>
      <c r="EAI12" s="818"/>
      <c r="EAJ12" s="819"/>
      <c r="EAK12" s="819"/>
      <c r="EAL12" s="819"/>
      <c r="EAM12" s="819"/>
      <c r="EAN12" s="619"/>
      <c r="EAO12" s="812"/>
      <c r="EAP12" s="813"/>
      <c r="EAQ12" s="814"/>
      <c r="EAR12" s="815"/>
      <c r="EAS12" s="816"/>
      <c r="EAT12" s="816"/>
      <c r="EAU12" s="817"/>
      <c r="EAV12" s="816"/>
      <c r="EAW12" s="816"/>
      <c r="EAX12" s="818"/>
      <c r="EAY12" s="819"/>
      <c r="EAZ12" s="819"/>
      <c r="EBA12" s="819"/>
      <c r="EBB12" s="819"/>
      <c r="EBC12" s="619"/>
      <c r="EBD12" s="812"/>
      <c r="EBE12" s="813"/>
      <c r="EBF12" s="814"/>
      <c r="EBG12" s="815"/>
      <c r="EBH12" s="816"/>
      <c r="EBI12" s="816"/>
      <c r="EBJ12" s="817"/>
      <c r="EBK12" s="816"/>
      <c r="EBL12" s="816"/>
      <c r="EBM12" s="818"/>
      <c r="EBN12" s="819"/>
      <c r="EBO12" s="819"/>
      <c r="EBP12" s="819"/>
      <c r="EBQ12" s="819"/>
      <c r="EBR12" s="619"/>
      <c r="EBS12" s="812"/>
      <c r="EBT12" s="813"/>
      <c r="EBU12" s="814"/>
      <c r="EBV12" s="815"/>
      <c r="EBW12" s="816"/>
      <c r="EBX12" s="816"/>
      <c r="EBY12" s="817"/>
      <c r="EBZ12" s="816"/>
      <c r="ECA12" s="816"/>
      <c r="ECB12" s="818"/>
      <c r="ECC12" s="819"/>
      <c r="ECD12" s="819"/>
      <c r="ECE12" s="819"/>
      <c r="ECF12" s="819"/>
      <c r="ECG12" s="619"/>
      <c r="ECH12" s="812"/>
      <c r="ECI12" s="813"/>
      <c r="ECJ12" s="814"/>
      <c r="ECK12" s="815"/>
      <c r="ECL12" s="816"/>
      <c r="ECM12" s="816"/>
      <c r="ECN12" s="817"/>
      <c r="ECO12" s="816"/>
      <c r="ECP12" s="816"/>
      <c r="ECQ12" s="818"/>
      <c r="ECR12" s="819"/>
      <c r="ECS12" s="819"/>
      <c r="ECT12" s="819"/>
      <c r="ECU12" s="819"/>
      <c r="ECV12" s="619"/>
      <c r="ECW12" s="812"/>
      <c r="ECX12" s="813"/>
      <c r="ECY12" s="814"/>
      <c r="ECZ12" s="815"/>
      <c r="EDA12" s="816"/>
      <c r="EDB12" s="816"/>
      <c r="EDC12" s="817"/>
      <c r="EDD12" s="816"/>
      <c r="EDE12" s="816"/>
      <c r="EDF12" s="818"/>
      <c r="EDG12" s="819"/>
      <c r="EDH12" s="819"/>
      <c r="EDI12" s="819"/>
      <c r="EDJ12" s="819"/>
      <c r="EDK12" s="619"/>
      <c r="EDL12" s="812"/>
      <c r="EDM12" s="813"/>
      <c r="EDN12" s="814"/>
      <c r="EDO12" s="815"/>
      <c r="EDP12" s="816"/>
      <c r="EDQ12" s="816"/>
      <c r="EDR12" s="817"/>
      <c r="EDS12" s="816"/>
      <c r="EDT12" s="816"/>
      <c r="EDU12" s="818"/>
      <c r="EDV12" s="819"/>
      <c r="EDW12" s="819"/>
      <c r="EDX12" s="819"/>
      <c r="EDY12" s="819"/>
      <c r="EDZ12" s="619"/>
      <c r="EEA12" s="812"/>
      <c r="EEB12" s="813"/>
      <c r="EEC12" s="814"/>
      <c r="EED12" s="815"/>
      <c r="EEE12" s="816"/>
      <c r="EEF12" s="816"/>
      <c r="EEG12" s="817"/>
      <c r="EEH12" s="816"/>
      <c r="EEI12" s="816"/>
      <c r="EEJ12" s="818"/>
      <c r="EEK12" s="819"/>
      <c r="EEL12" s="819"/>
      <c r="EEM12" s="819"/>
      <c r="EEN12" s="819"/>
      <c r="EEO12" s="619"/>
      <c r="EEP12" s="812"/>
      <c r="EEQ12" s="813"/>
      <c r="EER12" s="814"/>
      <c r="EES12" s="815"/>
      <c r="EET12" s="816"/>
      <c r="EEU12" s="816"/>
      <c r="EEV12" s="817"/>
      <c r="EEW12" s="816"/>
      <c r="EEX12" s="816"/>
      <c r="EEY12" s="818"/>
      <c r="EEZ12" s="819"/>
      <c r="EFA12" s="819"/>
      <c r="EFB12" s="819"/>
      <c r="EFC12" s="819"/>
      <c r="EFD12" s="619"/>
      <c r="EFE12" s="812"/>
      <c r="EFF12" s="813"/>
      <c r="EFG12" s="814"/>
      <c r="EFH12" s="815"/>
      <c r="EFI12" s="816"/>
      <c r="EFJ12" s="816"/>
      <c r="EFK12" s="817"/>
      <c r="EFL12" s="816"/>
      <c r="EFM12" s="816"/>
      <c r="EFN12" s="818"/>
      <c r="EFO12" s="819"/>
      <c r="EFP12" s="819"/>
      <c r="EFQ12" s="819"/>
      <c r="EFR12" s="819"/>
      <c r="EFS12" s="619"/>
      <c r="EFT12" s="812"/>
      <c r="EFU12" s="813"/>
      <c r="EFV12" s="814"/>
      <c r="EFW12" s="815"/>
      <c r="EFX12" s="816"/>
      <c r="EFY12" s="816"/>
      <c r="EFZ12" s="817"/>
      <c r="EGA12" s="816"/>
      <c r="EGB12" s="816"/>
      <c r="EGC12" s="818"/>
      <c r="EGD12" s="819"/>
      <c r="EGE12" s="819"/>
      <c r="EGF12" s="819"/>
      <c r="EGG12" s="819"/>
      <c r="EGH12" s="619"/>
      <c r="EGI12" s="812"/>
      <c r="EGJ12" s="813"/>
      <c r="EGK12" s="814"/>
      <c r="EGL12" s="815"/>
      <c r="EGM12" s="816"/>
      <c r="EGN12" s="816"/>
      <c r="EGO12" s="817"/>
      <c r="EGP12" s="816"/>
      <c r="EGQ12" s="816"/>
      <c r="EGR12" s="818"/>
      <c r="EGS12" s="819"/>
      <c r="EGT12" s="819"/>
      <c r="EGU12" s="819"/>
      <c r="EGV12" s="819"/>
      <c r="EGW12" s="619"/>
      <c r="EGX12" s="812"/>
      <c r="EGY12" s="813"/>
      <c r="EGZ12" s="814"/>
      <c r="EHA12" s="815"/>
      <c r="EHB12" s="816"/>
      <c r="EHC12" s="816"/>
      <c r="EHD12" s="817"/>
      <c r="EHE12" s="816"/>
      <c r="EHF12" s="816"/>
      <c r="EHG12" s="818"/>
      <c r="EHH12" s="819"/>
      <c r="EHI12" s="819"/>
      <c r="EHJ12" s="819"/>
      <c r="EHK12" s="819"/>
      <c r="EHL12" s="619"/>
      <c r="EHM12" s="812"/>
      <c r="EHN12" s="813"/>
      <c r="EHO12" s="814"/>
      <c r="EHP12" s="815"/>
      <c r="EHQ12" s="816"/>
      <c r="EHR12" s="816"/>
      <c r="EHS12" s="817"/>
      <c r="EHT12" s="816"/>
      <c r="EHU12" s="816"/>
      <c r="EHV12" s="818"/>
      <c r="EHW12" s="819"/>
      <c r="EHX12" s="819"/>
      <c r="EHY12" s="819"/>
      <c r="EHZ12" s="819"/>
      <c r="EIA12" s="619"/>
      <c r="EIB12" s="812"/>
      <c r="EIC12" s="813"/>
      <c r="EID12" s="814"/>
      <c r="EIE12" s="815"/>
      <c r="EIF12" s="816"/>
      <c r="EIG12" s="816"/>
      <c r="EIH12" s="817"/>
      <c r="EII12" s="816"/>
      <c r="EIJ12" s="816"/>
      <c r="EIK12" s="818"/>
      <c r="EIL12" s="819"/>
      <c r="EIM12" s="819"/>
      <c r="EIN12" s="819"/>
      <c r="EIO12" s="819"/>
      <c r="EIP12" s="619"/>
      <c r="EIQ12" s="812"/>
      <c r="EIR12" s="813"/>
      <c r="EIS12" s="814"/>
      <c r="EIT12" s="815"/>
      <c r="EIU12" s="816"/>
      <c r="EIV12" s="816"/>
      <c r="EIW12" s="817"/>
      <c r="EIX12" s="816"/>
      <c r="EIY12" s="816"/>
      <c r="EIZ12" s="818"/>
      <c r="EJA12" s="819"/>
      <c r="EJB12" s="819"/>
      <c r="EJC12" s="819"/>
      <c r="EJD12" s="819"/>
      <c r="EJE12" s="619"/>
      <c r="EJF12" s="812"/>
      <c r="EJG12" s="813"/>
      <c r="EJH12" s="814"/>
      <c r="EJI12" s="815"/>
      <c r="EJJ12" s="816"/>
      <c r="EJK12" s="816"/>
      <c r="EJL12" s="817"/>
      <c r="EJM12" s="816"/>
      <c r="EJN12" s="816"/>
      <c r="EJO12" s="818"/>
      <c r="EJP12" s="819"/>
      <c r="EJQ12" s="819"/>
      <c r="EJR12" s="819"/>
      <c r="EJS12" s="819"/>
      <c r="EJT12" s="619"/>
      <c r="EJU12" s="812"/>
      <c r="EJV12" s="813"/>
      <c r="EJW12" s="814"/>
      <c r="EJX12" s="815"/>
      <c r="EJY12" s="816"/>
      <c r="EJZ12" s="816"/>
      <c r="EKA12" s="817"/>
      <c r="EKB12" s="816"/>
      <c r="EKC12" s="816"/>
      <c r="EKD12" s="818"/>
      <c r="EKE12" s="819"/>
      <c r="EKF12" s="819"/>
      <c r="EKG12" s="819"/>
      <c r="EKH12" s="819"/>
      <c r="EKI12" s="619"/>
      <c r="EKJ12" s="812"/>
      <c r="EKK12" s="813"/>
      <c r="EKL12" s="814"/>
      <c r="EKM12" s="815"/>
      <c r="EKN12" s="816"/>
      <c r="EKO12" s="816"/>
      <c r="EKP12" s="817"/>
      <c r="EKQ12" s="816"/>
      <c r="EKR12" s="816"/>
      <c r="EKS12" s="818"/>
      <c r="EKT12" s="819"/>
      <c r="EKU12" s="819"/>
      <c r="EKV12" s="819"/>
      <c r="EKW12" s="819"/>
      <c r="EKX12" s="619"/>
      <c r="EKY12" s="812"/>
      <c r="EKZ12" s="813"/>
      <c r="ELA12" s="814"/>
      <c r="ELB12" s="815"/>
      <c r="ELC12" s="816"/>
      <c r="ELD12" s="816"/>
      <c r="ELE12" s="817"/>
      <c r="ELF12" s="816"/>
      <c r="ELG12" s="816"/>
      <c r="ELH12" s="818"/>
      <c r="ELI12" s="819"/>
      <c r="ELJ12" s="819"/>
      <c r="ELK12" s="819"/>
      <c r="ELL12" s="819"/>
      <c r="ELM12" s="619"/>
      <c r="ELN12" s="812"/>
      <c r="ELO12" s="813"/>
      <c r="ELP12" s="814"/>
      <c r="ELQ12" s="815"/>
      <c r="ELR12" s="816"/>
      <c r="ELS12" s="816"/>
      <c r="ELT12" s="817"/>
      <c r="ELU12" s="816"/>
      <c r="ELV12" s="816"/>
      <c r="ELW12" s="818"/>
      <c r="ELX12" s="819"/>
      <c r="ELY12" s="819"/>
      <c r="ELZ12" s="819"/>
      <c r="EMA12" s="819"/>
      <c r="EMB12" s="619"/>
      <c r="EMC12" s="812"/>
      <c r="EMD12" s="813"/>
      <c r="EME12" s="814"/>
      <c r="EMF12" s="815"/>
      <c r="EMG12" s="816"/>
      <c r="EMH12" s="816"/>
      <c r="EMI12" s="817"/>
      <c r="EMJ12" s="816"/>
      <c r="EMK12" s="816"/>
      <c r="EML12" s="818"/>
      <c r="EMM12" s="819"/>
      <c r="EMN12" s="819"/>
      <c r="EMO12" s="819"/>
      <c r="EMP12" s="819"/>
      <c r="EMQ12" s="619"/>
      <c r="EMR12" s="812"/>
      <c r="EMS12" s="813"/>
      <c r="EMT12" s="814"/>
      <c r="EMU12" s="815"/>
      <c r="EMV12" s="816"/>
      <c r="EMW12" s="816"/>
      <c r="EMX12" s="817"/>
      <c r="EMY12" s="816"/>
      <c r="EMZ12" s="816"/>
      <c r="ENA12" s="818"/>
      <c r="ENB12" s="819"/>
      <c r="ENC12" s="819"/>
      <c r="END12" s="819"/>
      <c r="ENE12" s="819"/>
      <c r="ENF12" s="619"/>
      <c r="ENG12" s="812"/>
      <c r="ENH12" s="813"/>
      <c r="ENI12" s="814"/>
      <c r="ENJ12" s="815"/>
      <c r="ENK12" s="816"/>
      <c r="ENL12" s="816"/>
      <c r="ENM12" s="817"/>
      <c r="ENN12" s="816"/>
      <c r="ENO12" s="816"/>
      <c r="ENP12" s="818"/>
      <c r="ENQ12" s="819"/>
      <c r="ENR12" s="819"/>
      <c r="ENS12" s="819"/>
      <c r="ENT12" s="819"/>
      <c r="ENU12" s="619"/>
      <c r="ENV12" s="812"/>
      <c r="ENW12" s="813"/>
      <c r="ENX12" s="814"/>
      <c r="ENY12" s="815"/>
      <c r="ENZ12" s="816"/>
      <c r="EOA12" s="816"/>
      <c r="EOB12" s="817"/>
      <c r="EOC12" s="816"/>
      <c r="EOD12" s="816"/>
      <c r="EOE12" s="818"/>
      <c r="EOF12" s="819"/>
      <c r="EOG12" s="819"/>
      <c r="EOH12" s="819"/>
      <c r="EOI12" s="819"/>
      <c r="EOJ12" s="619"/>
      <c r="EOK12" s="812"/>
      <c r="EOL12" s="813"/>
      <c r="EOM12" s="814"/>
      <c r="EON12" s="815"/>
      <c r="EOO12" s="816"/>
      <c r="EOP12" s="816"/>
      <c r="EOQ12" s="817"/>
      <c r="EOR12" s="816"/>
      <c r="EOS12" s="816"/>
      <c r="EOT12" s="818"/>
      <c r="EOU12" s="819"/>
      <c r="EOV12" s="819"/>
      <c r="EOW12" s="819"/>
      <c r="EOX12" s="819"/>
      <c r="EOY12" s="619"/>
      <c r="EOZ12" s="812"/>
      <c r="EPA12" s="813"/>
      <c r="EPB12" s="814"/>
      <c r="EPC12" s="815"/>
      <c r="EPD12" s="816"/>
      <c r="EPE12" s="816"/>
      <c r="EPF12" s="817"/>
      <c r="EPG12" s="816"/>
      <c r="EPH12" s="816"/>
      <c r="EPI12" s="818"/>
      <c r="EPJ12" s="819"/>
      <c r="EPK12" s="819"/>
      <c r="EPL12" s="819"/>
      <c r="EPM12" s="819"/>
      <c r="EPN12" s="619"/>
      <c r="EPO12" s="812"/>
      <c r="EPP12" s="813"/>
      <c r="EPQ12" s="814"/>
      <c r="EPR12" s="815"/>
      <c r="EPS12" s="816"/>
      <c r="EPT12" s="816"/>
      <c r="EPU12" s="817"/>
      <c r="EPV12" s="816"/>
      <c r="EPW12" s="816"/>
      <c r="EPX12" s="818"/>
      <c r="EPY12" s="819"/>
      <c r="EPZ12" s="819"/>
      <c r="EQA12" s="819"/>
      <c r="EQB12" s="819"/>
      <c r="EQC12" s="619"/>
      <c r="EQD12" s="812"/>
      <c r="EQE12" s="813"/>
      <c r="EQF12" s="814"/>
      <c r="EQG12" s="815"/>
      <c r="EQH12" s="816"/>
      <c r="EQI12" s="816"/>
      <c r="EQJ12" s="817"/>
      <c r="EQK12" s="816"/>
      <c r="EQL12" s="816"/>
      <c r="EQM12" s="818"/>
      <c r="EQN12" s="819"/>
      <c r="EQO12" s="819"/>
      <c r="EQP12" s="819"/>
      <c r="EQQ12" s="819"/>
      <c r="EQR12" s="619"/>
      <c r="EQS12" s="812"/>
      <c r="EQT12" s="813"/>
      <c r="EQU12" s="814"/>
      <c r="EQV12" s="815"/>
      <c r="EQW12" s="816"/>
      <c r="EQX12" s="816"/>
      <c r="EQY12" s="817"/>
      <c r="EQZ12" s="816"/>
      <c r="ERA12" s="816"/>
      <c r="ERB12" s="818"/>
      <c r="ERC12" s="819"/>
      <c r="ERD12" s="819"/>
      <c r="ERE12" s="819"/>
      <c r="ERF12" s="819"/>
      <c r="ERG12" s="619"/>
      <c r="ERH12" s="812"/>
      <c r="ERI12" s="813"/>
      <c r="ERJ12" s="814"/>
      <c r="ERK12" s="815"/>
      <c r="ERL12" s="816"/>
      <c r="ERM12" s="816"/>
      <c r="ERN12" s="817"/>
      <c r="ERO12" s="816"/>
      <c r="ERP12" s="816"/>
      <c r="ERQ12" s="818"/>
      <c r="ERR12" s="819"/>
      <c r="ERS12" s="819"/>
      <c r="ERT12" s="819"/>
      <c r="ERU12" s="819"/>
      <c r="ERV12" s="619"/>
      <c r="ERW12" s="812"/>
      <c r="ERX12" s="813"/>
      <c r="ERY12" s="814"/>
      <c r="ERZ12" s="815"/>
      <c r="ESA12" s="816"/>
      <c r="ESB12" s="816"/>
      <c r="ESC12" s="817"/>
      <c r="ESD12" s="816"/>
      <c r="ESE12" s="816"/>
      <c r="ESF12" s="818"/>
      <c r="ESG12" s="819"/>
      <c r="ESH12" s="819"/>
      <c r="ESI12" s="819"/>
      <c r="ESJ12" s="819"/>
      <c r="ESK12" s="619"/>
      <c r="ESL12" s="812"/>
      <c r="ESM12" s="813"/>
      <c r="ESN12" s="814"/>
      <c r="ESO12" s="815"/>
      <c r="ESP12" s="816"/>
      <c r="ESQ12" s="816"/>
      <c r="ESR12" s="817"/>
      <c r="ESS12" s="816"/>
      <c r="EST12" s="816"/>
      <c r="ESU12" s="818"/>
      <c r="ESV12" s="819"/>
      <c r="ESW12" s="819"/>
      <c r="ESX12" s="819"/>
      <c r="ESY12" s="819"/>
      <c r="ESZ12" s="619"/>
      <c r="ETA12" s="812"/>
      <c r="ETB12" s="813"/>
      <c r="ETC12" s="814"/>
      <c r="ETD12" s="815"/>
      <c r="ETE12" s="816"/>
      <c r="ETF12" s="816"/>
      <c r="ETG12" s="817"/>
      <c r="ETH12" s="816"/>
      <c r="ETI12" s="816"/>
      <c r="ETJ12" s="818"/>
      <c r="ETK12" s="819"/>
      <c r="ETL12" s="819"/>
      <c r="ETM12" s="819"/>
      <c r="ETN12" s="819"/>
      <c r="ETO12" s="619"/>
      <c r="ETP12" s="812"/>
      <c r="ETQ12" s="813"/>
      <c r="ETR12" s="814"/>
      <c r="ETS12" s="815"/>
      <c r="ETT12" s="816"/>
      <c r="ETU12" s="816"/>
      <c r="ETV12" s="817"/>
      <c r="ETW12" s="816"/>
      <c r="ETX12" s="816"/>
      <c r="ETY12" s="818"/>
      <c r="ETZ12" s="819"/>
      <c r="EUA12" s="819"/>
      <c r="EUB12" s="819"/>
      <c r="EUC12" s="819"/>
      <c r="EUD12" s="619"/>
      <c r="EUE12" s="812"/>
      <c r="EUF12" s="813"/>
      <c r="EUG12" s="814"/>
      <c r="EUH12" s="815"/>
      <c r="EUI12" s="816"/>
      <c r="EUJ12" s="816"/>
      <c r="EUK12" s="817"/>
      <c r="EUL12" s="816"/>
      <c r="EUM12" s="816"/>
      <c r="EUN12" s="818"/>
      <c r="EUO12" s="819"/>
      <c r="EUP12" s="819"/>
      <c r="EUQ12" s="819"/>
      <c r="EUR12" s="819"/>
      <c r="EUS12" s="619"/>
      <c r="EUT12" s="812"/>
      <c r="EUU12" s="813"/>
      <c r="EUV12" s="814"/>
      <c r="EUW12" s="815"/>
      <c r="EUX12" s="816"/>
      <c r="EUY12" s="816"/>
      <c r="EUZ12" s="817"/>
      <c r="EVA12" s="816"/>
      <c r="EVB12" s="816"/>
      <c r="EVC12" s="818"/>
      <c r="EVD12" s="819"/>
      <c r="EVE12" s="819"/>
      <c r="EVF12" s="819"/>
      <c r="EVG12" s="819"/>
      <c r="EVH12" s="619"/>
      <c r="EVI12" s="812"/>
      <c r="EVJ12" s="813"/>
      <c r="EVK12" s="814"/>
      <c r="EVL12" s="815"/>
      <c r="EVM12" s="816"/>
      <c r="EVN12" s="816"/>
      <c r="EVO12" s="817"/>
      <c r="EVP12" s="816"/>
      <c r="EVQ12" s="816"/>
      <c r="EVR12" s="818"/>
      <c r="EVS12" s="819"/>
      <c r="EVT12" s="819"/>
      <c r="EVU12" s="819"/>
      <c r="EVV12" s="819"/>
      <c r="EVW12" s="619"/>
      <c r="EVX12" s="812"/>
      <c r="EVY12" s="813"/>
      <c r="EVZ12" s="814"/>
      <c r="EWA12" s="815"/>
      <c r="EWB12" s="816"/>
      <c r="EWC12" s="816"/>
      <c r="EWD12" s="817"/>
      <c r="EWE12" s="816"/>
      <c r="EWF12" s="816"/>
      <c r="EWG12" s="818"/>
      <c r="EWH12" s="819"/>
      <c r="EWI12" s="819"/>
      <c r="EWJ12" s="819"/>
      <c r="EWK12" s="819"/>
      <c r="EWL12" s="619"/>
      <c r="EWM12" s="812"/>
      <c r="EWN12" s="813"/>
      <c r="EWO12" s="814"/>
      <c r="EWP12" s="815"/>
      <c r="EWQ12" s="816"/>
      <c r="EWR12" s="816"/>
      <c r="EWS12" s="817"/>
      <c r="EWT12" s="816"/>
      <c r="EWU12" s="816"/>
      <c r="EWV12" s="818"/>
      <c r="EWW12" s="819"/>
      <c r="EWX12" s="819"/>
      <c r="EWY12" s="819"/>
      <c r="EWZ12" s="819"/>
      <c r="EXA12" s="619"/>
      <c r="EXB12" s="812"/>
      <c r="EXC12" s="813"/>
      <c r="EXD12" s="814"/>
      <c r="EXE12" s="815"/>
      <c r="EXF12" s="816"/>
      <c r="EXG12" s="816"/>
      <c r="EXH12" s="817"/>
      <c r="EXI12" s="816"/>
      <c r="EXJ12" s="816"/>
      <c r="EXK12" s="818"/>
      <c r="EXL12" s="819"/>
      <c r="EXM12" s="819"/>
      <c r="EXN12" s="819"/>
      <c r="EXO12" s="819"/>
      <c r="EXP12" s="619"/>
      <c r="EXQ12" s="812"/>
      <c r="EXR12" s="813"/>
      <c r="EXS12" s="814"/>
      <c r="EXT12" s="815"/>
      <c r="EXU12" s="816"/>
      <c r="EXV12" s="816"/>
      <c r="EXW12" s="817"/>
      <c r="EXX12" s="816"/>
      <c r="EXY12" s="816"/>
      <c r="EXZ12" s="818"/>
      <c r="EYA12" s="819"/>
      <c r="EYB12" s="819"/>
      <c r="EYC12" s="819"/>
      <c r="EYD12" s="819"/>
      <c r="EYE12" s="619"/>
      <c r="EYF12" s="812"/>
      <c r="EYG12" s="813"/>
      <c r="EYH12" s="814"/>
      <c r="EYI12" s="815"/>
      <c r="EYJ12" s="816"/>
      <c r="EYK12" s="816"/>
      <c r="EYL12" s="817"/>
      <c r="EYM12" s="816"/>
      <c r="EYN12" s="816"/>
      <c r="EYO12" s="818"/>
      <c r="EYP12" s="819"/>
      <c r="EYQ12" s="819"/>
      <c r="EYR12" s="819"/>
      <c r="EYS12" s="819"/>
      <c r="EYT12" s="619"/>
      <c r="EYU12" s="812"/>
      <c r="EYV12" s="813"/>
      <c r="EYW12" s="814"/>
      <c r="EYX12" s="815"/>
      <c r="EYY12" s="816"/>
      <c r="EYZ12" s="816"/>
      <c r="EZA12" s="817"/>
      <c r="EZB12" s="816"/>
      <c r="EZC12" s="816"/>
      <c r="EZD12" s="818"/>
      <c r="EZE12" s="819"/>
      <c r="EZF12" s="819"/>
      <c r="EZG12" s="819"/>
      <c r="EZH12" s="819"/>
      <c r="EZI12" s="619"/>
      <c r="EZJ12" s="812"/>
      <c r="EZK12" s="813"/>
      <c r="EZL12" s="814"/>
      <c r="EZM12" s="815"/>
      <c r="EZN12" s="816"/>
      <c r="EZO12" s="816"/>
      <c r="EZP12" s="817"/>
      <c r="EZQ12" s="816"/>
      <c r="EZR12" s="816"/>
      <c r="EZS12" s="818"/>
      <c r="EZT12" s="819"/>
      <c r="EZU12" s="819"/>
      <c r="EZV12" s="819"/>
      <c r="EZW12" s="819"/>
      <c r="EZX12" s="619"/>
      <c r="EZY12" s="812"/>
      <c r="EZZ12" s="813"/>
      <c r="FAA12" s="814"/>
      <c r="FAB12" s="815"/>
      <c r="FAC12" s="816"/>
      <c r="FAD12" s="816"/>
      <c r="FAE12" s="817"/>
      <c r="FAF12" s="816"/>
      <c r="FAG12" s="816"/>
      <c r="FAH12" s="818"/>
      <c r="FAI12" s="819"/>
      <c r="FAJ12" s="819"/>
      <c r="FAK12" s="819"/>
      <c r="FAL12" s="819"/>
      <c r="FAM12" s="619"/>
      <c r="FAN12" s="812"/>
      <c r="FAO12" s="813"/>
      <c r="FAP12" s="814"/>
      <c r="FAQ12" s="815"/>
      <c r="FAR12" s="816"/>
      <c r="FAS12" s="816"/>
      <c r="FAT12" s="817"/>
      <c r="FAU12" s="816"/>
      <c r="FAV12" s="816"/>
      <c r="FAW12" s="818"/>
      <c r="FAX12" s="819"/>
      <c r="FAY12" s="819"/>
      <c r="FAZ12" s="819"/>
      <c r="FBA12" s="819"/>
      <c r="FBB12" s="619"/>
      <c r="FBC12" s="812"/>
      <c r="FBD12" s="813"/>
      <c r="FBE12" s="814"/>
      <c r="FBF12" s="815"/>
      <c r="FBG12" s="816"/>
      <c r="FBH12" s="816"/>
      <c r="FBI12" s="817"/>
      <c r="FBJ12" s="816"/>
      <c r="FBK12" s="816"/>
      <c r="FBL12" s="818"/>
      <c r="FBM12" s="819"/>
      <c r="FBN12" s="819"/>
      <c r="FBO12" s="819"/>
      <c r="FBP12" s="819"/>
      <c r="FBQ12" s="619"/>
      <c r="FBR12" s="812"/>
      <c r="FBS12" s="813"/>
      <c r="FBT12" s="814"/>
      <c r="FBU12" s="815"/>
      <c r="FBV12" s="816"/>
      <c r="FBW12" s="816"/>
      <c r="FBX12" s="817"/>
      <c r="FBY12" s="816"/>
      <c r="FBZ12" s="816"/>
      <c r="FCA12" s="818"/>
      <c r="FCB12" s="819"/>
      <c r="FCC12" s="819"/>
      <c r="FCD12" s="819"/>
      <c r="FCE12" s="819"/>
      <c r="FCF12" s="619"/>
      <c r="FCG12" s="812"/>
      <c r="FCH12" s="813"/>
      <c r="FCI12" s="814"/>
      <c r="FCJ12" s="815"/>
      <c r="FCK12" s="816"/>
      <c r="FCL12" s="816"/>
      <c r="FCM12" s="817"/>
      <c r="FCN12" s="816"/>
      <c r="FCO12" s="816"/>
      <c r="FCP12" s="818"/>
      <c r="FCQ12" s="819"/>
      <c r="FCR12" s="819"/>
      <c r="FCS12" s="819"/>
      <c r="FCT12" s="819"/>
      <c r="FCU12" s="619"/>
      <c r="FCV12" s="812"/>
      <c r="FCW12" s="813"/>
      <c r="FCX12" s="814"/>
      <c r="FCY12" s="815"/>
      <c r="FCZ12" s="816"/>
      <c r="FDA12" s="816"/>
      <c r="FDB12" s="817"/>
      <c r="FDC12" s="816"/>
      <c r="FDD12" s="816"/>
      <c r="FDE12" s="818"/>
      <c r="FDF12" s="819"/>
      <c r="FDG12" s="819"/>
      <c r="FDH12" s="819"/>
      <c r="FDI12" s="819"/>
      <c r="FDJ12" s="619"/>
      <c r="FDK12" s="812"/>
      <c r="FDL12" s="813"/>
      <c r="FDM12" s="814"/>
      <c r="FDN12" s="815"/>
      <c r="FDO12" s="816"/>
      <c r="FDP12" s="816"/>
      <c r="FDQ12" s="817"/>
      <c r="FDR12" s="816"/>
      <c r="FDS12" s="816"/>
      <c r="FDT12" s="818"/>
      <c r="FDU12" s="819"/>
      <c r="FDV12" s="819"/>
      <c r="FDW12" s="819"/>
      <c r="FDX12" s="819"/>
      <c r="FDY12" s="619"/>
      <c r="FDZ12" s="812"/>
      <c r="FEA12" s="813"/>
      <c r="FEB12" s="814"/>
      <c r="FEC12" s="815"/>
      <c r="FED12" s="816"/>
      <c r="FEE12" s="816"/>
      <c r="FEF12" s="817"/>
      <c r="FEG12" s="816"/>
      <c r="FEH12" s="816"/>
      <c r="FEI12" s="818"/>
      <c r="FEJ12" s="819"/>
      <c r="FEK12" s="819"/>
      <c r="FEL12" s="819"/>
      <c r="FEM12" s="819"/>
      <c r="FEN12" s="619"/>
      <c r="FEO12" s="812"/>
      <c r="FEP12" s="813"/>
      <c r="FEQ12" s="814"/>
      <c r="FER12" s="815"/>
      <c r="FES12" s="816"/>
      <c r="FET12" s="816"/>
      <c r="FEU12" s="817"/>
      <c r="FEV12" s="816"/>
      <c r="FEW12" s="816"/>
      <c r="FEX12" s="818"/>
      <c r="FEY12" s="819"/>
      <c r="FEZ12" s="819"/>
      <c r="FFA12" s="819"/>
      <c r="FFB12" s="819"/>
      <c r="FFC12" s="619"/>
      <c r="FFD12" s="812"/>
      <c r="FFE12" s="813"/>
      <c r="FFF12" s="814"/>
      <c r="FFG12" s="815"/>
      <c r="FFH12" s="816"/>
      <c r="FFI12" s="816"/>
      <c r="FFJ12" s="817"/>
      <c r="FFK12" s="816"/>
      <c r="FFL12" s="816"/>
      <c r="FFM12" s="818"/>
      <c r="FFN12" s="819"/>
      <c r="FFO12" s="819"/>
      <c r="FFP12" s="819"/>
      <c r="FFQ12" s="819"/>
      <c r="FFR12" s="619"/>
      <c r="FFS12" s="812"/>
      <c r="FFT12" s="813"/>
      <c r="FFU12" s="814"/>
      <c r="FFV12" s="815"/>
      <c r="FFW12" s="816"/>
      <c r="FFX12" s="816"/>
      <c r="FFY12" s="817"/>
      <c r="FFZ12" s="816"/>
      <c r="FGA12" s="816"/>
      <c r="FGB12" s="818"/>
      <c r="FGC12" s="819"/>
      <c r="FGD12" s="819"/>
      <c r="FGE12" s="819"/>
      <c r="FGF12" s="819"/>
      <c r="FGG12" s="619"/>
      <c r="FGH12" s="812"/>
      <c r="FGI12" s="813"/>
      <c r="FGJ12" s="814"/>
      <c r="FGK12" s="815"/>
      <c r="FGL12" s="816"/>
      <c r="FGM12" s="816"/>
      <c r="FGN12" s="817"/>
      <c r="FGO12" s="816"/>
      <c r="FGP12" s="816"/>
      <c r="FGQ12" s="818"/>
      <c r="FGR12" s="819"/>
      <c r="FGS12" s="819"/>
      <c r="FGT12" s="819"/>
      <c r="FGU12" s="819"/>
      <c r="FGV12" s="619"/>
      <c r="FGW12" s="812"/>
      <c r="FGX12" s="813"/>
      <c r="FGY12" s="814"/>
      <c r="FGZ12" s="815"/>
      <c r="FHA12" s="816"/>
      <c r="FHB12" s="816"/>
      <c r="FHC12" s="817"/>
      <c r="FHD12" s="816"/>
      <c r="FHE12" s="816"/>
      <c r="FHF12" s="818"/>
      <c r="FHG12" s="819"/>
      <c r="FHH12" s="819"/>
      <c r="FHI12" s="819"/>
      <c r="FHJ12" s="819"/>
      <c r="FHK12" s="619"/>
      <c r="FHL12" s="812"/>
      <c r="FHM12" s="813"/>
      <c r="FHN12" s="814"/>
      <c r="FHO12" s="815"/>
      <c r="FHP12" s="816"/>
      <c r="FHQ12" s="816"/>
      <c r="FHR12" s="817"/>
      <c r="FHS12" s="816"/>
      <c r="FHT12" s="816"/>
      <c r="FHU12" s="818"/>
      <c r="FHV12" s="819"/>
      <c r="FHW12" s="819"/>
      <c r="FHX12" s="819"/>
      <c r="FHY12" s="819"/>
      <c r="FHZ12" s="619"/>
      <c r="FIA12" s="812"/>
      <c r="FIB12" s="813"/>
      <c r="FIC12" s="814"/>
      <c r="FID12" s="815"/>
      <c r="FIE12" s="816"/>
      <c r="FIF12" s="816"/>
      <c r="FIG12" s="817"/>
      <c r="FIH12" s="816"/>
      <c r="FII12" s="816"/>
      <c r="FIJ12" s="818"/>
      <c r="FIK12" s="819"/>
      <c r="FIL12" s="819"/>
      <c r="FIM12" s="819"/>
      <c r="FIN12" s="819"/>
      <c r="FIO12" s="619"/>
      <c r="FIP12" s="812"/>
      <c r="FIQ12" s="813"/>
      <c r="FIR12" s="814"/>
      <c r="FIS12" s="815"/>
      <c r="FIT12" s="816"/>
      <c r="FIU12" s="816"/>
      <c r="FIV12" s="817"/>
      <c r="FIW12" s="816"/>
      <c r="FIX12" s="816"/>
      <c r="FIY12" s="818"/>
      <c r="FIZ12" s="819"/>
      <c r="FJA12" s="819"/>
      <c r="FJB12" s="819"/>
      <c r="FJC12" s="819"/>
      <c r="FJD12" s="619"/>
      <c r="FJE12" s="812"/>
      <c r="FJF12" s="813"/>
      <c r="FJG12" s="814"/>
      <c r="FJH12" s="815"/>
      <c r="FJI12" s="816"/>
      <c r="FJJ12" s="816"/>
      <c r="FJK12" s="817"/>
      <c r="FJL12" s="816"/>
      <c r="FJM12" s="816"/>
      <c r="FJN12" s="818"/>
      <c r="FJO12" s="819"/>
      <c r="FJP12" s="819"/>
      <c r="FJQ12" s="819"/>
      <c r="FJR12" s="819"/>
      <c r="FJS12" s="619"/>
      <c r="FJT12" s="812"/>
      <c r="FJU12" s="813"/>
      <c r="FJV12" s="814"/>
      <c r="FJW12" s="815"/>
      <c r="FJX12" s="816"/>
      <c r="FJY12" s="816"/>
      <c r="FJZ12" s="817"/>
      <c r="FKA12" s="816"/>
      <c r="FKB12" s="816"/>
      <c r="FKC12" s="818"/>
      <c r="FKD12" s="819"/>
      <c r="FKE12" s="819"/>
      <c r="FKF12" s="819"/>
      <c r="FKG12" s="819"/>
      <c r="FKH12" s="619"/>
      <c r="FKI12" s="812"/>
      <c r="FKJ12" s="813"/>
      <c r="FKK12" s="814"/>
      <c r="FKL12" s="815"/>
      <c r="FKM12" s="816"/>
      <c r="FKN12" s="816"/>
      <c r="FKO12" s="817"/>
      <c r="FKP12" s="816"/>
      <c r="FKQ12" s="816"/>
      <c r="FKR12" s="818"/>
      <c r="FKS12" s="819"/>
      <c r="FKT12" s="819"/>
      <c r="FKU12" s="819"/>
      <c r="FKV12" s="819"/>
      <c r="FKW12" s="619"/>
      <c r="FKX12" s="812"/>
      <c r="FKY12" s="813"/>
      <c r="FKZ12" s="814"/>
      <c r="FLA12" s="815"/>
      <c r="FLB12" s="816"/>
      <c r="FLC12" s="816"/>
      <c r="FLD12" s="817"/>
      <c r="FLE12" s="816"/>
      <c r="FLF12" s="816"/>
      <c r="FLG12" s="818"/>
      <c r="FLH12" s="819"/>
      <c r="FLI12" s="819"/>
      <c r="FLJ12" s="819"/>
      <c r="FLK12" s="819"/>
      <c r="FLL12" s="619"/>
      <c r="FLM12" s="812"/>
      <c r="FLN12" s="813"/>
      <c r="FLO12" s="814"/>
      <c r="FLP12" s="815"/>
      <c r="FLQ12" s="816"/>
      <c r="FLR12" s="816"/>
      <c r="FLS12" s="817"/>
      <c r="FLT12" s="816"/>
      <c r="FLU12" s="816"/>
      <c r="FLV12" s="818"/>
      <c r="FLW12" s="819"/>
      <c r="FLX12" s="819"/>
      <c r="FLY12" s="819"/>
      <c r="FLZ12" s="819"/>
      <c r="FMA12" s="619"/>
      <c r="FMB12" s="812"/>
      <c r="FMC12" s="813"/>
      <c r="FMD12" s="814"/>
      <c r="FME12" s="815"/>
      <c r="FMF12" s="816"/>
      <c r="FMG12" s="816"/>
      <c r="FMH12" s="817"/>
      <c r="FMI12" s="816"/>
      <c r="FMJ12" s="816"/>
      <c r="FMK12" s="818"/>
      <c r="FML12" s="819"/>
      <c r="FMM12" s="819"/>
      <c r="FMN12" s="819"/>
      <c r="FMO12" s="819"/>
      <c r="FMP12" s="619"/>
      <c r="FMQ12" s="812"/>
      <c r="FMR12" s="813"/>
      <c r="FMS12" s="814"/>
      <c r="FMT12" s="815"/>
      <c r="FMU12" s="816"/>
      <c r="FMV12" s="816"/>
      <c r="FMW12" s="817"/>
      <c r="FMX12" s="816"/>
      <c r="FMY12" s="816"/>
      <c r="FMZ12" s="818"/>
      <c r="FNA12" s="819"/>
      <c r="FNB12" s="819"/>
      <c r="FNC12" s="819"/>
      <c r="FND12" s="819"/>
      <c r="FNE12" s="619"/>
      <c r="FNF12" s="812"/>
      <c r="FNG12" s="813"/>
      <c r="FNH12" s="814"/>
      <c r="FNI12" s="815"/>
      <c r="FNJ12" s="816"/>
      <c r="FNK12" s="816"/>
      <c r="FNL12" s="817"/>
      <c r="FNM12" s="816"/>
      <c r="FNN12" s="816"/>
      <c r="FNO12" s="818"/>
      <c r="FNP12" s="819"/>
      <c r="FNQ12" s="819"/>
      <c r="FNR12" s="819"/>
      <c r="FNS12" s="819"/>
      <c r="FNT12" s="619"/>
      <c r="FNU12" s="812"/>
      <c r="FNV12" s="813"/>
      <c r="FNW12" s="814"/>
      <c r="FNX12" s="815"/>
      <c r="FNY12" s="816"/>
      <c r="FNZ12" s="816"/>
      <c r="FOA12" s="817"/>
      <c r="FOB12" s="816"/>
      <c r="FOC12" s="816"/>
      <c r="FOD12" s="818"/>
      <c r="FOE12" s="819"/>
      <c r="FOF12" s="819"/>
      <c r="FOG12" s="819"/>
      <c r="FOH12" s="819"/>
      <c r="FOI12" s="619"/>
      <c r="FOJ12" s="812"/>
      <c r="FOK12" s="813"/>
      <c r="FOL12" s="814"/>
      <c r="FOM12" s="815"/>
      <c r="FON12" s="816"/>
      <c r="FOO12" s="816"/>
      <c r="FOP12" s="817"/>
      <c r="FOQ12" s="816"/>
      <c r="FOR12" s="816"/>
      <c r="FOS12" s="818"/>
      <c r="FOT12" s="819"/>
      <c r="FOU12" s="819"/>
      <c r="FOV12" s="819"/>
      <c r="FOW12" s="819"/>
      <c r="FOX12" s="619"/>
      <c r="FOY12" s="812"/>
      <c r="FOZ12" s="813"/>
      <c r="FPA12" s="814"/>
      <c r="FPB12" s="815"/>
      <c r="FPC12" s="816"/>
      <c r="FPD12" s="816"/>
      <c r="FPE12" s="817"/>
      <c r="FPF12" s="816"/>
      <c r="FPG12" s="816"/>
      <c r="FPH12" s="818"/>
      <c r="FPI12" s="819"/>
      <c r="FPJ12" s="819"/>
      <c r="FPK12" s="819"/>
      <c r="FPL12" s="819"/>
      <c r="FPM12" s="619"/>
      <c r="FPN12" s="812"/>
      <c r="FPO12" s="813"/>
      <c r="FPP12" s="814"/>
      <c r="FPQ12" s="815"/>
      <c r="FPR12" s="816"/>
      <c r="FPS12" s="816"/>
      <c r="FPT12" s="817"/>
      <c r="FPU12" s="816"/>
      <c r="FPV12" s="816"/>
      <c r="FPW12" s="818"/>
      <c r="FPX12" s="819"/>
      <c r="FPY12" s="819"/>
      <c r="FPZ12" s="819"/>
      <c r="FQA12" s="819"/>
      <c r="FQB12" s="619"/>
      <c r="FQC12" s="812"/>
      <c r="FQD12" s="813"/>
      <c r="FQE12" s="814"/>
      <c r="FQF12" s="815"/>
      <c r="FQG12" s="816"/>
      <c r="FQH12" s="816"/>
      <c r="FQI12" s="817"/>
      <c r="FQJ12" s="816"/>
      <c r="FQK12" s="816"/>
      <c r="FQL12" s="818"/>
      <c r="FQM12" s="819"/>
      <c r="FQN12" s="819"/>
      <c r="FQO12" s="819"/>
      <c r="FQP12" s="819"/>
      <c r="FQQ12" s="619"/>
      <c r="FQR12" s="812"/>
      <c r="FQS12" s="813"/>
      <c r="FQT12" s="814"/>
      <c r="FQU12" s="815"/>
      <c r="FQV12" s="816"/>
      <c r="FQW12" s="816"/>
      <c r="FQX12" s="817"/>
      <c r="FQY12" s="816"/>
      <c r="FQZ12" s="816"/>
      <c r="FRA12" s="818"/>
      <c r="FRB12" s="819"/>
      <c r="FRC12" s="819"/>
      <c r="FRD12" s="819"/>
      <c r="FRE12" s="819"/>
      <c r="FRF12" s="619"/>
      <c r="FRG12" s="812"/>
      <c r="FRH12" s="813"/>
      <c r="FRI12" s="814"/>
      <c r="FRJ12" s="815"/>
      <c r="FRK12" s="816"/>
      <c r="FRL12" s="816"/>
      <c r="FRM12" s="817"/>
      <c r="FRN12" s="816"/>
      <c r="FRO12" s="816"/>
      <c r="FRP12" s="818"/>
      <c r="FRQ12" s="819"/>
      <c r="FRR12" s="819"/>
      <c r="FRS12" s="819"/>
      <c r="FRT12" s="819"/>
      <c r="FRU12" s="619"/>
      <c r="FRV12" s="812"/>
      <c r="FRW12" s="813"/>
      <c r="FRX12" s="814"/>
      <c r="FRY12" s="815"/>
      <c r="FRZ12" s="816"/>
      <c r="FSA12" s="816"/>
      <c r="FSB12" s="817"/>
      <c r="FSC12" s="816"/>
      <c r="FSD12" s="816"/>
      <c r="FSE12" s="818"/>
      <c r="FSF12" s="819"/>
      <c r="FSG12" s="819"/>
      <c r="FSH12" s="819"/>
      <c r="FSI12" s="819"/>
      <c r="FSJ12" s="619"/>
      <c r="FSK12" s="812"/>
      <c r="FSL12" s="813"/>
      <c r="FSM12" s="814"/>
      <c r="FSN12" s="815"/>
      <c r="FSO12" s="816"/>
      <c r="FSP12" s="816"/>
      <c r="FSQ12" s="817"/>
      <c r="FSR12" s="816"/>
      <c r="FSS12" s="816"/>
      <c r="FST12" s="818"/>
      <c r="FSU12" s="819"/>
      <c r="FSV12" s="819"/>
      <c r="FSW12" s="819"/>
      <c r="FSX12" s="819"/>
      <c r="FSY12" s="619"/>
      <c r="FSZ12" s="812"/>
      <c r="FTA12" s="813"/>
      <c r="FTB12" s="814"/>
      <c r="FTC12" s="815"/>
      <c r="FTD12" s="816"/>
      <c r="FTE12" s="816"/>
      <c r="FTF12" s="817"/>
      <c r="FTG12" s="816"/>
      <c r="FTH12" s="816"/>
      <c r="FTI12" s="818"/>
      <c r="FTJ12" s="819"/>
      <c r="FTK12" s="819"/>
      <c r="FTL12" s="819"/>
      <c r="FTM12" s="819"/>
      <c r="FTN12" s="619"/>
      <c r="FTO12" s="812"/>
      <c r="FTP12" s="813"/>
      <c r="FTQ12" s="814"/>
      <c r="FTR12" s="815"/>
      <c r="FTS12" s="816"/>
      <c r="FTT12" s="816"/>
      <c r="FTU12" s="817"/>
      <c r="FTV12" s="816"/>
      <c r="FTW12" s="816"/>
      <c r="FTX12" s="818"/>
      <c r="FTY12" s="819"/>
      <c r="FTZ12" s="819"/>
      <c r="FUA12" s="819"/>
      <c r="FUB12" s="819"/>
      <c r="FUC12" s="619"/>
      <c r="FUD12" s="812"/>
      <c r="FUE12" s="813"/>
      <c r="FUF12" s="814"/>
      <c r="FUG12" s="815"/>
      <c r="FUH12" s="816"/>
      <c r="FUI12" s="816"/>
      <c r="FUJ12" s="817"/>
      <c r="FUK12" s="816"/>
      <c r="FUL12" s="816"/>
      <c r="FUM12" s="818"/>
      <c r="FUN12" s="819"/>
      <c r="FUO12" s="819"/>
      <c r="FUP12" s="819"/>
      <c r="FUQ12" s="819"/>
      <c r="FUR12" s="619"/>
      <c r="FUS12" s="812"/>
      <c r="FUT12" s="813"/>
      <c r="FUU12" s="814"/>
      <c r="FUV12" s="815"/>
      <c r="FUW12" s="816"/>
      <c r="FUX12" s="816"/>
      <c r="FUY12" s="817"/>
      <c r="FUZ12" s="816"/>
      <c r="FVA12" s="816"/>
      <c r="FVB12" s="818"/>
      <c r="FVC12" s="819"/>
      <c r="FVD12" s="819"/>
      <c r="FVE12" s="819"/>
      <c r="FVF12" s="819"/>
      <c r="FVG12" s="619"/>
      <c r="FVH12" s="812"/>
      <c r="FVI12" s="813"/>
      <c r="FVJ12" s="814"/>
      <c r="FVK12" s="815"/>
      <c r="FVL12" s="816"/>
      <c r="FVM12" s="816"/>
      <c r="FVN12" s="817"/>
      <c r="FVO12" s="816"/>
      <c r="FVP12" s="816"/>
      <c r="FVQ12" s="818"/>
      <c r="FVR12" s="819"/>
      <c r="FVS12" s="819"/>
      <c r="FVT12" s="819"/>
      <c r="FVU12" s="819"/>
      <c r="FVV12" s="619"/>
      <c r="FVW12" s="812"/>
      <c r="FVX12" s="813"/>
      <c r="FVY12" s="814"/>
      <c r="FVZ12" s="815"/>
      <c r="FWA12" s="816"/>
      <c r="FWB12" s="816"/>
      <c r="FWC12" s="817"/>
      <c r="FWD12" s="816"/>
      <c r="FWE12" s="816"/>
      <c r="FWF12" s="818"/>
      <c r="FWG12" s="819"/>
      <c r="FWH12" s="819"/>
      <c r="FWI12" s="819"/>
      <c r="FWJ12" s="819"/>
      <c r="FWK12" s="619"/>
      <c r="FWL12" s="812"/>
      <c r="FWM12" s="813"/>
      <c r="FWN12" s="814"/>
      <c r="FWO12" s="815"/>
      <c r="FWP12" s="816"/>
      <c r="FWQ12" s="816"/>
      <c r="FWR12" s="817"/>
      <c r="FWS12" s="816"/>
      <c r="FWT12" s="816"/>
      <c r="FWU12" s="818"/>
      <c r="FWV12" s="819"/>
      <c r="FWW12" s="819"/>
      <c r="FWX12" s="819"/>
      <c r="FWY12" s="819"/>
      <c r="FWZ12" s="619"/>
      <c r="FXA12" s="812"/>
      <c r="FXB12" s="813"/>
      <c r="FXC12" s="814"/>
      <c r="FXD12" s="815"/>
      <c r="FXE12" s="816"/>
      <c r="FXF12" s="816"/>
      <c r="FXG12" s="817"/>
      <c r="FXH12" s="816"/>
      <c r="FXI12" s="816"/>
      <c r="FXJ12" s="818"/>
      <c r="FXK12" s="819"/>
      <c r="FXL12" s="819"/>
      <c r="FXM12" s="819"/>
      <c r="FXN12" s="819"/>
      <c r="FXO12" s="619"/>
      <c r="FXP12" s="812"/>
      <c r="FXQ12" s="813"/>
      <c r="FXR12" s="814"/>
      <c r="FXS12" s="815"/>
      <c r="FXT12" s="816"/>
      <c r="FXU12" s="816"/>
      <c r="FXV12" s="817"/>
      <c r="FXW12" s="816"/>
      <c r="FXX12" s="816"/>
      <c r="FXY12" s="818"/>
      <c r="FXZ12" s="819"/>
      <c r="FYA12" s="819"/>
      <c r="FYB12" s="819"/>
      <c r="FYC12" s="819"/>
      <c r="FYD12" s="619"/>
      <c r="FYE12" s="812"/>
      <c r="FYF12" s="813"/>
      <c r="FYG12" s="814"/>
      <c r="FYH12" s="815"/>
      <c r="FYI12" s="816"/>
      <c r="FYJ12" s="816"/>
      <c r="FYK12" s="817"/>
      <c r="FYL12" s="816"/>
      <c r="FYM12" s="816"/>
      <c r="FYN12" s="818"/>
      <c r="FYO12" s="819"/>
      <c r="FYP12" s="819"/>
      <c r="FYQ12" s="819"/>
      <c r="FYR12" s="819"/>
      <c r="FYS12" s="619"/>
      <c r="FYT12" s="812"/>
      <c r="FYU12" s="813"/>
      <c r="FYV12" s="814"/>
      <c r="FYW12" s="815"/>
      <c r="FYX12" s="816"/>
      <c r="FYY12" s="816"/>
      <c r="FYZ12" s="817"/>
      <c r="FZA12" s="816"/>
      <c r="FZB12" s="816"/>
      <c r="FZC12" s="818"/>
      <c r="FZD12" s="819"/>
      <c r="FZE12" s="819"/>
      <c r="FZF12" s="819"/>
      <c r="FZG12" s="819"/>
      <c r="FZH12" s="619"/>
      <c r="FZI12" s="812"/>
      <c r="FZJ12" s="813"/>
      <c r="FZK12" s="814"/>
      <c r="FZL12" s="815"/>
      <c r="FZM12" s="816"/>
      <c r="FZN12" s="816"/>
      <c r="FZO12" s="817"/>
      <c r="FZP12" s="816"/>
      <c r="FZQ12" s="816"/>
      <c r="FZR12" s="818"/>
      <c r="FZS12" s="819"/>
      <c r="FZT12" s="819"/>
      <c r="FZU12" s="819"/>
      <c r="FZV12" s="819"/>
      <c r="FZW12" s="619"/>
      <c r="FZX12" s="812"/>
      <c r="FZY12" s="813"/>
      <c r="FZZ12" s="814"/>
      <c r="GAA12" s="815"/>
      <c r="GAB12" s="816"/>
      <c r="GAC12" s="816"/>
      <c r="GAD12" s="817"/>
      <c r="GAE12" s="816"/>
      <c r="GAF12" s="816"/>
      <c r="GAG12" s="818"/>
      <c r="GAH12" s="819"/>
      <c r="GAI12" s="819"/>
      <c r="GAJ12" s="819"/>
      <c r="GAK12" s="819"/>
      <c r="GAL12" s="619"/>
      <c r="GAM12" s="812"/>
      <c r="GAN12" s="813"/>
      <c r="GAO12" s="814"/>
      <c r="GAP12" s="815"/>
      <c r="GAQ12" s="816"/>
      <c r="GAR12" s="816"/>
      <c r="GAS12" s="817"/>
      <c r="GAT12" s="816"/>
      <c r="GAU12" s="816"/>
      <c r="GAV12" s="818"/>
      <c r="GAW12" s="819"/>
      <c r="GAX12" s="819"/>
      <c r="GAY12" s="819"/>
      <c r="GAZ12" s="819"/>
      <c r="GBA12" s="619"/>
      <c r="GBB12" s="812"/>
      <c r="GBC12" s="813"/>
      <c r="GBD12" s="814"/>
      <c r="GBE12" s="815"/>
      <c r="GBF12" s="816"/>
      <c r="GBG12" s="816"/>
      <c r="GBH12" s="817"/>
      <c r="GBI12" s="816"/>
      <c r="GBJ12" s="816"/>
      <c r="GBK12" s="818"/>
      <c r="GBL12" s="819"/>
      <c r="GBM12" s="819"/>
      <c r="GBN12" s="819"/>
      <c r="GBO12" s="819"/>
      <c r="GBP12" s="619"/>
      <c r="GBQ12" s="812"/>
      <c r="GBR12" s="813"/>
      <c r="GBS12" s="814"/>
      <c r="GBT12" s="815"/>
      <c r="GBU12" s="816"/>
      <c r="GBV12" s="816"/>
      <c r="GBW12" s="817"/>
      <c r="GBX12" s="816"/>
      <c r="GBY12" s="816"/>
      <c r="GBZ12" s="818"/>
      <c r="GCA12" s="819"/>
      <c r="GCB12" s="819"/>
      <c r="GCC12" s="819"/>
      <c r="GCD12" s="819"/>
      <c r="GCE12" s="619"/>
      <c r="GCF12" s="812"/>
      <c r="GCG12" s="813"/>
      <c r="GCH12" s="814"/>
      <c r="GCI12" s="815"/>
      <c r="GCJ12" s="816"/>
      <c r="GCK12" s="816"/>
      <c r="GCL12" s="817"/>
      <c r="GCM12" s="816"/>
      <c r="GCN12" s="816"/>
      <c r="GCO12" s="818"/>
      <c r="GCP12" s="819"/>
      <c r="GCQ12" s="819"/>
      <c r="GCR12" s="819"/>
      <c r="GCS12" s="819"/>
      <c r="GCT12" s="619"/>
      <c r="GCU12" s="812"/>
      <c r="GCV12" s="813"/>
      <c r="GCW12" s="814"/>
      <c r="GCX12" s="815"/>
      <c r="GCY12" s="816"/>
      <c r="GCZ12" s="816"/>
      <c r="GDA12" s="817"/>
      <c r="GDB12" s="816"/>
      <c r="GDC12" s="816"/>
      <c r="GDD12" s="818"/>
      <c r="GDE12" s="819"/>
      <c r="GDF12" s="819"/>
      <c r="GDG12" s="819"/>
      <c r="GDH12" s="819"/>
      <c r="GDI12" s="619"/>
      <c r="GDJ12" s="812"/>
      <c r="GDK12" s="813"/>
      <c r="GDL12" s="814"/>
      <c r="GDM12" s="815"/>
      <c r="GDN12" s="816"/>
      <c r="GDO12" s="816"/>
      <c r="GDP12" s="817"/>
      <c r="GDQ12" s="816"/>
      <c r="GDR12" s="816"/>
      <c r="GDS12" s="818"/>
      <c r="GDT12" s="819"/>
      <c r="GDU12" s="819"/>
      <c r="GDV12" s="819"/>
      <c r="GDW12" s="819"/>
      <c r="GDX12" s="619"/>
      <c r="GDY12" s="812"/>
      <c r="GDZ12" s="813"/>
      <c r="GEA12" s="814"/>
      <c r="GEB12" s="815"/>
      <c r="GEC12" s="816"/>
      <c r="GED12" s="816"/>
      <c r="GEE12" s="817"/>
      <c r="GEF12" s="816"/>
      <c r="GEG12" s="816"/>
      <c r="GEH12" s="818"/>
      <c r="GEI12" s="819"/>
      <c r="GEJ12" s="819"/>
      <c r="GEK12" s="819"/>
      <c r="GEL12" s="819"/>
      <c r="GEM12" s="619"/>
      <c r="GEN12" s="812"/>
      <c r="GEO12" s="813"/>
      <c r="GEP12" s="814"/>
      <c r="GEQ12" s="815"/>
      <c r="GER12" s="816"/>
      <c r="GES12" s="816"/>
      <c r="GET12" s="817"/>
      <c r="GEU12" s="816"/>
      <c r="GEV12" s="816"/>
      <c r="GEW12" s="818"/>
      <c r="GEX12" s="819"/>
      <c r="GEY12" s="819"/>
      <c r="GEZ12" s="819"/>
      <c r="GFA12" s="819"/>
      <c r="GFB12" s="619"/>
      <c r="GFC12" s="812"/>
      <c r="GFD12" s="813"/>
      <c r="GFE12" s="814"/>
      <c r="GFF12" s="815"/>
      <c r="GFG12" s="816"/>
      <c r="GFH12" s="816"/>
      <c r="GFI12" s="817"/>
      <c r="GFJ12" s="816"/>
      <c r="GFK12" s="816"/>
      <c r="GFL12" s="818"/>
      <c r="GFM12" s="819"/>
      <c r="GFN12" s="819"/>
      <c r="GFO12" s="819"/>
      <c r="GFP12" s="819"/>
      <c r="GFQ12" s="619"/>
      <c r="GFR12" s="812"/>
      <c r="GFS12" s="813"/>
      <c r="GFT12" s="814"/>
      <c r="GFU12" s="815"/>
      <c r="GFV12" s="816"/>
      <c r="GFW12" s="816"/>
      <c r="GFX12" s="817"/>
      <c r="GFY12" s="816"/>
      <c r="GFZ12" s="816"/>
      <c r="GGA12" s="818"/>
      <c r="GGB12" s="819"/>
      <c r="GGC12" s="819"/>
      <c r="GGD12" s="819"/>
      <c r="GGE12" s="819"/>
      <c r="GGF12" s="619"/>
      <c r="GGG12" s="812"/>
      <c r="GGH12" s="813"/>
      <c r="GGI12" s="814"/>
      <c r="GGJ12" s="815"/>
      <c r="GGK12" s="816"/>
      <c r="GGL12" s="816"/>
      <c r="GGM12" s="817"/>
      <c r="GGN12" s="816"/>
      <c r="GGO12" s="816"/>
      <c r="GGP12" s="818"/>
      <c r="GGQ12" s="819"/>
      <c r="GGR12" s="819"/>
      <c r="GGS12" s="819"/>
      <c r="GGT12" s="819"/>
      <c r="GGU12" s="619"/>
      <c r="GGV12" s="812"/>
      <c r="GGW12" s="813"/>
      <c r="GGX12" s="814"/>
      <c r="GGY12" s="815"/>
      <c r="GGZ12" s="816"/>
      <c r="GHA12" s="816"/>
      <c r="GHB12" s="817"/>
      <c r="GHC12" s="816"/>
      <c r="GHD12" s="816"/>
      <c r="GHE12" s="818"/>
      <c r="GHF12" s="819"/>
      <c r="GHG12" s="819"/>
      <c r="GHH12" s="819"/>
      <c r="GHI12" s="819"/>
      <c r="GHJ12" s="619"/>
      <c r="GHK12" s="812"/>
      <c r="GHL12" s="813"/>
      <c r="GHM12" s="814"/>
      <c r="GHN12" s="815"/>
      <c r="GHO12" s="816"/>
      <c r="GHP12" s="816"/>
      <c r="GHQ12" s="817"/>
      <c r="GHR12" s="816"/>
      <c r="GHS12" s="816"/>
      <c r="GHT12" s="818"/>
      <c r="GHU12" s="819"/>
      <c r="GHV12" s="819"/>
      <c r="GHW12" s="819"/>
      <c r="GHX12" s="819"/>
      <c r="GHY12" s="619"/>
      <c r="GHZ12" s="812"/>
      <c r="GIA12" s="813"/>
      <c r="GIB12" s="814"/>
      <c r="GIC12" s="815"/>
      <c r="GID12" s="816"/>
      <c r="GIE12" s="816"/>
      <c r="GIF12" s="817"/>
      <c r="GIG12" s="816"/>
      <c r="GIH12" s="816"/>
      <c r="GII12" s="818"/>
      <c r="GIJ12" s="819"/>
      <c r="GIK12" s="819"/>
      <c r="GIL12" s="819"/>
      <c r="GIM12" s="819"/>
      <c r="GIN12" s="619"/>
      <c r="GIO12" s="812"/>
      <c r="GIP12" s="813"/>
      <c r="GIQ12" s="814"/>
      <c r="GIR12" s="815"/>
      <c r="GIS12" s="816"/>
      <c r="GIT12" s="816"/>
      <c r="GIU12" s="817"/>
      <c r="GIV12" s="816"/>
      <c r="GIW12" s="816"/>
      <c r="GIX12" s="818"/>
      <c r="GIY12" s="819"/>
      <c r="GIZ12" s="819"/>
      <c r="GJA12" s="819"/>
      <c r="GJB12" s="819"/>
      <c r="GJC12" s="619"/>
      <c r="GJD12" s="812"/>
      <c r="GJE12" s="813"/>
      <c r="GJF12" s="814"/>
      <c r="GJG12" s="815"/>
      <c r="GJH12" s="816"/>
      <c r="GJI12" s="816"/>
      <c r="GJJ12" s="817"/>
      <c r="GJK12" s="816"/>
      <c r="GJL12" s="816"/>
      <c r="GJM12" s="818"/>
      <c r="GJN12" s="819"/>
      <c r="GJO12" s="819"/>
      <c r="GJP12" s="819"/>
      <c r="GJQ12" s="819"/>
      <c r="GJR12" s="619"/>
      <c r="GJS12" s="812"/>
      <c r="GJT12" s="813"/>
      <c r="GJU12" s="814"/>
      <c r="GJV12" s="815"/>
      <c r="GJW12" s="816"/>
      <c r="GJX12" s="816"/>
      <c r="GJY12" s="817"/>
      <c r="GJZ12" s="816"/>
      <c r="GKA12" s="816"/>
      <c r="GKB12" s="818"/>
      <c r="GKC12" s="819"/>
      <c r="GKD12" s="819"/>
      <c r="GKE12" s="819"/>
      <c r="GKF12" s="819"/>
      <c r="GKG12" s="619"/>
   